BC35" i="28"/>
  <c r="BA35" i="28" s="1"/>
  <c r="AY35" i="28" s="1"/>
  <c r="BC36" i="28"/>
  <c r="BA36" i="28" s="1"/>
  <c r="AY36" i="28" s="1"/>
  <c r="S43" i="28"/>
  <c r="BC31" i="28"/>
  <c r="BC32" i="28"/>
  <c r="BA32" i="28" s="1"/>
  <c r="AY32" i="28" s="1"/>
  <c r="T39" i="28"/>
  <c r="S39" i="28" s="1"/>
  <c r="T40" i="28"/>
  <c r="S40" i="28" s="1"/>
  <c r="Y140" i="19" s="1"/>
  <c r="T30" i="28"/>
  <c r="T31" i="28"/>
  <c r="S31" i="28" s="1"/>
  <c r="T32" i="28"/>
  <c r="T33" i="28"/>
  <c r="S33" i="28" s="1"/>
  <c r="Y30" i="19" s="1"/>
  <c r="T34" i="28"/>
  <c r="S34" i="28" s="1"/>
  <c r="Y85" i="19" s="1"/>
  <c r="T35" i="28"/>
  <c r="S35" i="28" s="1"/>
  <c r="Y250" i="19" s="1"/>
  <c r="T36" i="28"/>
  <c r="S36" i="28" s="1"/>
  <c r="Y228" i="19" s="1"/>
  <c r="T37" i="28"/>
  <c r="S37" i="28" s="1"/>
  <c r="T38" i="28"/>
  <c r="S38" i="28" s="1"/>
  <c r="AG107" i="51"/>
  <c r="AF107" i="51"/>
  <c r="AG74" i="51"/>
  <c r="AF250" i="51"/>
  <c r="R580" i="51"/>
  <c r="AF261" i="51"/>
  <c r="S646" i="51"/>
  <c r="J822" i="19"/>
  <c r="R822" i="19" s="1"/>
  <c r="J613" i="19"/>
  <c r="R613" i="19" s="1"/>
  <c r="O809" i="29"/>
  <c r="Q800" i="51" s="1"/>
  <c r="AF74" i="51"/>
  <c r="AG261" i="51"/>
  <c r="AG910" i="51"/>
  <c r="AG536" i="51"/>
  <c r="AG492" i="51"/>
  <c r="AG162" i="51"/>
  <c r="AF536" i="51"/>
  <c r="S261" i="51"/>
  <c r="AL38" i="31"/>
  <c r="AL30" i="31"/>
  <c r="AT12" i="51"/>
  <c r="K567" i="29"/>
  <c r="R567" i="29"/>
  <c r="K248" i="29"/>
  <c r="R248" i="29"/>
  <c r="K380" i="29"/>
  <c r="R380" i="29"/>
  <c r="E1040" i="29"/>
  <c r="F1040" i="29"/>
  <c r="D1040" i="29"/>
  <c r="E798" i="29"/>
  <c r="D798" i="29"/>
  <c r="F798" i="29"/>
  <c r="F1051" i="29"/>
  <c r="W888" i="51" s="1"/>
  <c r="E1051" i="29"/>
  <c r="Y888" i="51" s="1"/>
  <c r="D1051" i="29"/>
  <c r="X888" i="51" s="1"/>
  <c r="K413" i="29"/>
  <c r="R413" i="29"/>
  <c r="K39" i="29"/>
  <c r="R39" i="29"/>
  <c r="K666" i="29"/>
  <c r="R666" i="29"/>
  <c r="E501" i="29"/>
  <c r="F501" i="29"/>
  <c r="D501" i="29"/>
  <c r="AG30" i="18"/>
  <c r="AK30" i="18" s="1"/>
  <c r="D479" i="29"/>
  <c r="X162" i="51" s="1"/>
  <c r="F479" i="29"/>
  <c r="W162" i="51" s="1"/>
  <c r="E479" i="29"/>
  <c r="Y162" i="51" s="1"/>
  <c r="E556" i="29"/>
  <c r="F556" i="29"/>
  <c r="D556" i="29"/>
  <c r="K1018" i="29"/>
  <c r="O811" i="51" s="1"/>
  <c r="R1018" i="29"/>
  <c r="E644" i="29"/>
  <c r="F644" i="29"/>
  <c r="D644" i="29"/>
  <c r="L767" i="19"/>
  <c r="S558" i="51" s="1"/>
  <c r="S963" i="29"/>
  <c r="G963" i="29" s="1"/>
  <c r="K545" i="29"/>
  <c r="R545" i="29"/>
  <c r="K974" i="29"/>
  <c r="O514" i="51" s="1"/>
  <c r="R974" i="29"/>
  <c r="F1073" i="29"/>
  <c r="W866" i="51" s="1"/>
  <c r="D1073" i="29"/>
  <c r="X866" i="51" s="1"/>
  <c r="E1073" i="29"/>
  <c r="Y866" i="51" s="1"/>
  <c r="E1029" i="29"/>
  <c r="F1029" i="29"/>
  <c r="D1029" i="29"/>
  <c r="E578" i="29"/>
  <c r="F578" i="29"/>
  <c r="D578" i="29"/>
  <c r="D1007" i="29"/>
  <c r="E1007" i="29"/>
  <c r="F1007" i="29"/>
  <c r="AN30" i="18"/>
  <c r="F105" i="29"/>
  <c r="E105" i="29"/>
  <c r="D105" i="29"/>
  <c r="K94" i="29"/>
  <c r="R94" i="29"/>
  <c r="K292" i="29"/>
  <c r="R292" i="29"/>
  <c r="E391" i="29"/>
  <c r="D391" i="29"/>
  <c r="F391" i="29"/>
  <c r="E842" i="29"/>
  <c r="F842" i="29"/>
  <c r="D842" i="29"/>
  <c r="K952" i="29"/>
  <c r="R952" i="29"/>
  <c r="S930" i="29"/>
  <c r="D677" i="29"/>
  <c r="E677" i="29"/>
  <c r="F677" i="29"/>
  <c r="E424" i="29"/>
  <c r="F424" i="29"/>
  <c r="D424" i="29"/>
  <c r="AG250" i="51"/>
  <c r="AG613" i="51"/>
  <c r="S162" i="51"/>
  <c r="S613" i="51"/>
  <c r="AF492" i="51"/>
  <c r="AG646" i="51"/>
  <c r="AF646" i="51"/>
  <c r="AM38" i="31"/>
  <c r="AM30" i="31"/>
  <c r="S481" i="51"/>
  <c r="AF162" i="51"/>
  <c r="S800" i="51"/>
  <c r="AF613" i="51"/>
  <c r="AF30" i="51"/>
  <c r="S30" i="51"/>
  <c r="S910" i="51"/>
  <c r="S503" i="51"/>
  <c r="AD15" i="17"/>
  <c r="AF382" i="51"/>
  <c r="J789" i="19"/>
  <c r="R789" i="19" s="1"/>
  <c r="S283" i="51"/>
  <c r="J514" i="19"/>
  <c r="G481" i="51" s="1"/>
  <c r="L481" i="51" s="1"/>
  <c r="J503" i="19"/>
  <c r="P503" i="19" s="1"/>
  <c r="AG382" i="51"/>
  <c r="AF921" i="51"/>
  <c r="J811" i="19"/>
  <c r="G701" i="51" s="1"/>
  <c r="L701" i="51" s="1"/>
  <c r="AF910" i="51"/>
  <c r="AG503" i="51"/>
  <c r="AG283" i="51"/>
  <c r="S316" i="51"/>
  <c r="S536" i="51"/>
  <c r="AG30" i="51"/>
  <c r="AF756" i="51"/>
  <c r="AF932" i="51"/>
  <c r="S932" i="51"/>
  <c r="AF789" i="51"/>
  <c r="AG932" i="51"/>
  <c r="J272" i="19"/>
  <c r="P272" i="19" s="1"/>
  <c r="J470" i="19"/>
  <c r="P470" i="19" s="1"/>
  <c r="AG745" i="51"/>
  <c r="AG756" i="51"/>
  <c r="AF140" i="51"/>
  <c r="AC456" i="31"/>
  <c r="AF503" i="51"/>
  <c r="AF283" i="51"/>
  <c r="AG316" i="51"/>
  <c r="AF459" i="51"/>
  <c r="AF96" i="51"/>
  <c r="AG96" i="51"/>
  <c r="AF151" i="51"/>
  <c r="S899" i="51"/>
  <c r="R514" i="51"/>
  <c r="AF327" i="51"/>
  <c r="AG140" i="51"/>
  <c r="AG459" i="51"/>
  <c r="AG723" i="51"/>
  <c r="AF525" i="51"/>
  <c r="S921" i="51"/>
  <c r="AG789" i="51"/>
  <c r="AF316" i="51"/>
  <c r="J855" i="19"/>
  <c r="G888" i="51" s="1"/>
  <c r="L888" i="51" s="1"/>
  <c r="S96" i="51"/>
  <c r="J844" i="19"/>
  <c r="P844" i="19" s="1"/>
  <c r="S151" i="51"/>
  <c r="AF800" i="51"/>
  <c r="AG525" i="51"/>
  <c r="AC632" i="31"/>
  <c r="AG921" i="51"/>
  <c r="S459" i="51"/>
  <c r="AF481" i="51"/>
  <c r="AG41" i="51"/>
  <c r="AF745" i="51"/>
  <c r="AF965" i="51"/>
  <c r="AI833" i="51"/>
  <c r="S382" i="51"/>
  <c r="AG338" i="51"/>
  <c r="AG800" i="51"/>
  <c r="J866" i="19"/>
  <c r="P866" i="19" s="1"/>
  <c r="AG481" i="51"/>
  <c r="AF15" i="17"/>
  <c r="AF723" i="51"/>
  <c r="S327" i="51"/>
  <c r="AG965" i="51"/>
  <c r="AI712" i="51"/>
  <c r="AF41" i="51"/>
  <c r="AG899" i="51"/>
  <c r="AG151" i="51"/>
  <c r="AH10" i="56"/>
  <c r="AI646" i="51"/>
  <c r="AI943" i="51"/>
  <c r="AI998" i="51"/>
  <c r="AI195" i="51"/>
  <c r="AI327" i="51"/>
  <c r="AI239" i="51"/>
  <c r="AF15" i="56"/>
  <c r="AL15" i="56" s="1"/>
  <c r="AI635" i="51"/>
  <c r="AI173" i="51"/>
  <c r="AI250" i="51"/>
  <c r="AI107" i="51"/>
  <c r="AI811" i="51"/>
  <c r="AI74" i="51"/>
  <c r="AI591" i="51"/>
  <c r="AG10" i="56"/>
  <c r="AI228" i="51"/>
  <c r="AI1009" i="51"/>
  <c r="AI602" i="51"/>
  <c r="AI877" i="51"/>
  <c r="AI701" i="51"/>
  <c r="AI52" i="51"/>
  <c r="AI294" i="51"/>
  <c r="AI41" i="51"/>
  <c r="AI118" i="51"/>
  <c r="AF338" i="51"/>
  <c r="AI382" i="51"/>
  <c r="AI426" i="51"/>
  <c r="AI558" i="51"/>
  <c r="AF10" i="56"/>
  <c r="AL10" i="56" s="1"/>
  <c r="AF899" i="51"/>
  <c r="S756" i="51"/>
  <c r="AI932" i="51"/>
  <c r="AI393" i="51"/>
  <c r="AI371" i="51"/>
  <c r="AI525" i="51"/>
  <c r="AI756" i="51"/>
  <c r="AI580" i="51"/>
  <c r="AI206" i="51"/>
  <c r="AI855" i="51"/>
  <c r="AI338" i="51"/>
  <c r="AI140" i="51"/>
  <c r="AI657" i="51"/>
  <c r="AI184" i="51"/>
  <c r="AI822" i="51"/>
  <c r="AI1031" i="51"/>
  <c r="AI503" i="51"/>
  <c r="AI261" i="51"/>
  <c r="AI151" i="51"/>
  <c r="AI624" i="51"/>
  <c r="AI536" i="51"/>
  <c r="AI217" i="51"/>
  <c r="AI63" i="51"/>
  <c r="AI844" i="51"/>
  <c r="AI129" i="51"/>
  <c r="AI470" i="51"/>
  <c r="AI547" i="51"/>
  <c r="AI481" i="51"/>
  <c r="AI448" i="51"/>
  <c r="AI679" i="51"/>
  <c r="AI514" i="51"/>
  <c r="AI965" i="51"/>
  <c r="AI954" i="51"/>
  <c r="AI899" i="51"/>
  <c r="AI569" i="51"/>
  <c r="AG327" i="51"/>
  <c r="AI316" i="51"/>
  <c r="AI690" i="51"/>
  <c r="AI85" i="51"/>
  <c r="AI723" i="51"/>
  <c r="AI987" i="51"/>
  <c r="AI437" i="51"/>
  <c r="AI613" i="51"/>
  <c r="AI360" i="51"/>
  <c r="AI492" i="51"/>
  <c r="AI734" i="51"/>
  <c r="AI921" i="51"/>
  <c r="AI283" i="51"/>
  <c r="AI272" i="51"/>
  <c r="AI888" i="51"/>
  <c r="AI767" i="51"/>
  <c r="AI96" i="51"/>
  <c r="AI404" i="51"/>
  <c r="S745" i="51"/>
  <c r="AI30" i="51"/>
  <c r="AI866" i="51"/>
  <c r="AI415" i="51"/>
  <c r="AI349" i="51"/>
  <c r="AI789" i="51"/>
  <c r="AI459" i="51"/>
  <c r="AI778" i="51"/>
  <c r="AI668" i="51"/>
  <c r="AI800" i="51"/>
  <c r="AI305" i="51"/>
  <c r="AI162" i="51"/>
  <c r="AI910" i="51"/>
  <c r="AI745" i="51"/>
  <c r="AI1020" i="51"/>
  <c r="AI976" i="51"/>
  <c r="AC588" i="31"/>
  <c r="AC148" i="31"/>
  <c r="AC258" i="31"/>
  <c r="AC533" i="31"/>
  <c r="AC643" i="31"/>
  <c r="AC115" i="31"/>
  <c r="AC203" i="31"/>
  <c r="AC324" i="31"/>
  <c r="AC82" i="31"/>
  <c r="AC577" i="31"/>
  <c r="AC181" i="31"/>
  <c r="AC621" i="31"/>
  <c r="AC467" i="31"/>
  <c r="AC544" i="31"/>
  <c r="AC489" i="31"/>
  <c r="AC170" i="31"/>
  <c r="AC269" i="31"/>
  <c r="AC71" i="31"/>
  <c r="AC357" i="31"/>
  <c r="AC555" i="31"/>
  <c r="AC500" i="31"/>
  <c r="AC291" i="31"/>
  <c r="AC478" i="31"/>
  <c r="AC423" i="31"/>
  <c r="AC49" i="31"/>
  <c r="AC566" i="31"/>
  <c r="AC390" i="31"/>
  <c r="AC236" i="31"/>
  <c r="AC445" i="31"/>
  <c r="AC346" i="31"/>
  <c r="AC313" i="31"/>
  <c r="AC654" i="31"/>
  <c r="AC159" i="31"/>
  <c r="AC401" i="31"/>
  <c r="AC412" i="31"/>
  <c r="AC126" i="31"/>
  <c r="AC379" i="31"/>
  <c r="AC665" i="31"/>
  <c r="AC225" i="31"/>
  <c r="AC335" i="31"/>
  <c r="AC599" i="31"/>
  <c r="AC522" i="31"/>
  <c r="AC104" i="31"/>
  <c r="AC192" i="31"/>
  <c r="AC434" i="31"/>
  <c r="AC368" i="31"/>
  <c r="AC247" i="31"/>
  <c r="AC302" i="31"/>
  <c r="AC280" i="31"/>
  <c r="AC511" i="31"/>
  <c r="V15" i="17"/>
  <c r="AZ12" i="51" s="1"/>
  <c r="G745" i="51"/>
  <c r="L745" i="51" s="1"/>
  <c r="P96" i="19"/>
  <c r="R96" i="19"/>
  <c r="X805" i="12"/>
  <c r="G41" i="51"/>
  <c r="L41" i="51" s="1"/>
  <c r="P294" i="19"/>
  <c r="X57" i="12"/>
  <c r="R294" i="19"/>
  <c r="G602" i="51"/>
  <c r="L602" i="51" s="1"/>
  <c r="R52" i="19"/>
  <c r="P52" i="19"/>
  <c r="X640" i="12"/>
  <c r="BN49" i="18"/>
  <c r="R811" i="51"/>
  <c r="R701" i="51"/>
  <c r="R162" i="19"/>
  <c r="X112" i="12"/>
  <c r="G96" i="51"/>
  <c r="L96" i="51" s="1"/>
  <c r="P162" i="19"/>
  <c r="G338" i="51"/>
  <c r="L338" i="51" s="1"/>
  <c r="P426" i="19"/>
  <c r="X376" i="12"/>
  <c r="R426" i="19"/>
  <c r="R217" i="19"/>
  <c r="G778" i="51"/>
  <c r="L778" i="51" s="1"/>
  <c r="P217" i="19"/>
  <c r="X860" i="12"/>
  <c r="P800" i="19"/>
  <c r="X618" i="12"/>
  <c r="R800" i="19"/>
  <c r="G591" i="51"/>
  <c r="L591" i="51" s="1"/>
  <c r="R877" i="51"/>
  <c r="X387" i="12"/>
  <c r="R745" i="19"/>
  <c r="G360" i="51"/>
  <c r="L360" i="51" s="1"/>
  <c r="P745" i="19"/>
  <c r="W239" i="51"/>
  <c r="O239" i="51"/>
  <c r="P239" i="51" s="1"/>
  <c r="P74" i="19"/>
  <c r="G987" i="51"/>
  <c r="L987" i="51" s="1"/>
  <c r="R74" i="19"/>
  <c r="R734" i="19"/>
  <c r="G349" i="51"/>
  <c r="L349" i="51" s="1"/>
  <c r="P734" i="19"/>
  <c r="X299" i="12"/>
  <c r="G283" i="51"/>
  <c r="L283" i="51" s="1"/>
  <c r="R437" i="19"/>
  <c r="P437" i="19"/>
  <c r="L756" i="19"/>
  <c r="S547" i="51" s="1"/>
  <c r="R668" i="19"/>
  <c r="G910" i="51"/>
  <c r="L910" i="51" s="1"/>
  <c r="P668" i="19"/>
  <c r="X970" i="12"/>
  <c r="X266" i="12"/>
  <c r="G250" i="51"/>
  <c r="L250" i="51" s="1"/>
  <c r="P382" i="19"/>
  <c r="R382" i="19"/>
  <c r="G30" i="51"/>
  <c r="P129" i="19"/>
  <c r="R129" i="19"/>
  <c r="R338" i="19"/>
  <c r="X178" i="12"/>
  <c r="G151" i="51"/>
  <c r="L151" i="51" s="1"/>
  <c r="P338" i="19"/>
  <c r="P536" i="19"/>
  <c r="X673" i="12"/>
  <c r="R536" i="19"/>
  <c r="G635" i="51"/>
  <c r="L635" i="51" s="1"/>
  <c r="R602" i="19"/>
  <c r="G294" i="51"/>
  <c r="L294" i="51" s="1"/>
  <c r="P602" i="19"/>
  <c r="X310" i="12"/>
  <c r="P778" i="19"/>
  <c r="X541" i="12"/>
  <c r="G514" i="51"/>
  <c r="L514" i="51" s="1"/>
  <c r="R778" i="19"/>
  <c r="X959" i="12"/>
  <c r="G899" i="51"/>
  <c r="L899" i="51" s="1"/>
  <c r="R657" i="19"/>
  <c r="P657" i="19"/>
  <c r="X354" i="12"/>
  <c r="R415" i="19"/>
  <c r="G316" i="51"/>
  <c r="L316" i="51" s="1"/>
  <c r="P415" i="19"/>
  <c r="R712" i="51"/>
  <c r="G536" i="51"/>
  <c r="L536" i="51" s="1"/>
  <c r="P492" i="19"/>
  <c r="R492" i="19"/>
  <c r="X563" i="12"/>
  <c r="X365" i="12"/>
  <c r="G327" i="51"/>
  <c r="L327" i="51" s="1"/>
  <c r="P404" i="19"/>
  <c r="R404" i="19"/>
  <c r="G932" i="51"/>
  <c r="L932" i="51" s="1"/>
  <c r="X992" i="12"/>
  <c r="P239" i="19"/>
  <c r="R239" i="19"/>
  <c r="X409" i="12"/>
  <c r="R41" i="19"/>
  <c r="G382" i="51"/>
  <c r="L382" i="51" s="1"/>
  <c r="P41" i="19"/>
  <c r="G756" i="51"/>
  <c r="L756" i="51" s="1"/>
  <c r="X838" i="12"/>
  <c r="P591" i="19"/>
  <c r="R591" i="19"/>
  <c r="G954" i="51"/>
  <c r="L954" i="51" s="1"/>
  <c r="P580" i="19"/>
  <c r="R580" i="19"/>
  <c r="X1014" i="12"/>
  <c r="R745" i="51"/>
  <c r="R547" i="19"/>
  <c r="G646" i="51"/>
  <c r="L646" i="51" s="1"/>
  <c r="X684" i="12"/>
  <c r="P547" i="19"/>
  <c r="R371" i="19"/>
  <c r="P371" i="19"/>
  <c r="X222" i="12"/>
  <c r="G195" i="51"/>
  <c r="L195" i="51" s="1"/>
  <c r="R305" i="19"/>
  <c r="X68" i="12"/>
  <c r="G52" i="51"/>
  <c r="L52" i="51" s="1"/>
  <c r="P305" i="19"/>
  <c r="O866" i="51"/>
  <c r="P866" i="51" s="1"/>
  <c r="R646" i="19"/>
  <c r="G855" i="51"/>
  <c r="L855" i="51" s="1"/>
  <c r="P646" i="19"/>
  <c r="R41" i="51"/>
  <c r="O888" i="51"/>
  <c r="P888" i="51" s="1"/>
  <c r="P184" i="19"/>
  <c r="R184" i="19"/>
  <c r="G437" i="51"/>
  <c r="L437" i="51" s="1"/>
  <c r="X464" i="12"/>
  <c r="X211" i="12"/>
  <c r="R701" i="19"/>
  <c r="G184" i="51"/>
  <c r="L184" i="51" s="1"/>
  <c r="P701" i="19"/>
  <c r="Q822" i="51"/>
  <c r="R822" i="51"/>
  <c r="W360" i="51"/>
  <c r="O360" i="51"/>
  <c r="P360" i="51" s="1"/>
  <c r="R349" i="19"/>
  <c r="G162" i="51"/>
  <c r="L162" i="51" s="1"/>
  <c r="X189" i="12"/>
  <c r="P349" i="19"/>
  <c r="R448" i="19"/>
  <c r="P448" i="19"/>
  <c r="X420" i="12"/>
  <c r="G393" i="51"/>
  <c r="L393" i="51" s="1"/>
  <c r="R690" i="51"/>
  <c r="R602" i="51"/>
  <c r="X651" i="12"/>
  <c r="R195" i="19"/>
  <c r="G613" i="51"/>
  <c r="L613" i="51" s="1"/>
  <c r="P195" i="19"/>
  <c r="R360" i="19"/>
  <c r="G173" i="51"/>
  <c r="L173" i="51" s="1"/>
  <c r="P360" i="19"/>
  <c r="X200" i="12"/>
  <c r="G261" i="51"/>
  <c r="L261" i="51" s="1"/>
  <c r="X277" i="12"/>
  <c r="P118" i="19"/>
  <c r="R118" i="19"/>
  <c r="G459" i="51"/>
  <c r="L459" i="51" s="1"/>
  <c r="P261" i="19"/>
  <c r="X486" i="12"/>
  <c r="R261" i="19"/>
  <c r="G921" i="51"/>
  <c r="L921" i="51" s="1"/>
  <c r="X981" i="12"/>
  <c r="P107" i="19"/>
  <c r="R107" i="19"/>
  <c r="P833" i="19"/>
  <c r="G822" i="51"/>
  <c r="L822" i="51" s="1"/>
  <c r="R833" i="19"/>
  <c r="X893" i="12"/>
  <c r="R52" i="51"/>
  <c r="R800" i="51"/>
  <c r="R536" i="51"/>
  <c r="O162" i="51"/>
  <c r="P162" i="51" s="1"/>
  <c r="R635" i="51"/>
  <c r="R173" i="51"/>
  <c r="R459" i="51"/>
  <c r="R778" i="51"/>
  <c r="R569" i="51"/>
  <c r="R294" i="51"/>
  <c r="O987" i="51"/>
  <c r="R261" i="51"/>
  <c r="R283" i="51"/>
  <c r="R954" i="51"/>
  <c r="R184" i="51"/>
  <c r="R382" i="51"/>
  <c r="R195" i="51"/>
  <c r="R932" i="51"/>
  <c r="R30" i="51"/>
  <c r="R338" i="51"/>
  <c r="R767" i="51"/>
  <c r="O921" i="51"/>
  <c r="P921" i="51" s="1"/>
  <c r="R591" i="51"/>
  <c r="R503" i="51"/>
  <c r="R613" i="51"/>
  <c r="R646" i="51"/>
  <c r="R393" i="51"/>
  <c r="R756" i="51"/>
  <c r="R910" i="51"/>
  <c r="R899" i="51"/>
  <c r="Q855" i="51"/>
  <c r="R855" i="51"/>
  <c r="R481" i="51"/>
  <c r="R151" i="51"/>
  <c r="R437" i="51"/>
  <c r="R316" i="51"/>
  <c r="O96" i="51"/>
  <c r="P96" i="51" s="1"/>
  <c r="X96" i="51"/>
  <c r="R327" i="51"/>
  <c r="F721" i="29" l="1"/>
  <c r="E721" i="29"/>
  <c r="P250" i="51"/>
  <c r="O228" i="51"/>
  <c r="P228" i="51" s="1"/>
  <c r="F908" i="29"/>
  <c r="W228" i="51" s="1"/>
  <c r="E908" i="29"/>
  <c r="Y228" i="51" s="1"/>
  <c r="D50" i="29"/>
  <c r="X602" i="51" s="1"/>
  <c r="E50" i="29"/>
  <c r="Y602" i="51" s="1"/>
  <c r="G239" i="51"/>
  <c r="L239" i="51" s="1"/>
  <c r="R723" i="19"/>
  <c r="F589" i="29"/>
  <c r="G228" i="51"/>
  <c r="L228" i="51" s="1"/>
  <c r="X255" i="12"/>
  <c r="Y255" i="12" s="1"/>
  <c r="E270" i="29"/>
  <c r="Y778" i="51" s="1"/>
  <c r="D512" i="29"/>
  <c r="X250" i="51" s="1"/>
  <c r="F512" i="29"/>
  <c r="W250" i="51" s="1"/>
  <c r="E512" i="29"/>
  <c r="Y250" i="51" s="1"/>
  <c r="E589" i="29"/>
  <c r="Y393" i="51" s="1"/>
  <c r="G712" i="51"/>
  <c r="L712" i="51" s="1"/>
  <c r="X772" i="12"/>
  <c r="Z772" i="12" s="1"/>
  <c r="R206" i="19"/>
  <c r="H206" i="19" s="1"/>
  <c r="G206" i="19" s="1"/>
  <c r="D712" i="51" s="1"/>
  <c r="D490" i="29"/>
  <c r="X173" i="51" s="1"/>
  <c r="E490" i="29"/>
  <c r="Y173" i="51" s="1"/>
  <c r="R712" i="19"/>
  <c r="H712" i="19" s="1"/>
  <c r="P987" i="51"/>
  <c r="F809" i="29"/>
  <c r="W800" i="51" s="1"/>
  <c r="P283" i="19"/>
  <c r="N217" i="51" s="1"/>
  <c r="X244" i="12"/>
  <c r="Y244" i="12" s="1"/>
  <c r="R283" i="19"/>
  <c r="F270" i="29"/>
  <c r="W778" i="51" s="1"/>
  <c r="AC137" i="31"/>
  <c r="AM10" i="56"/>
  <c r="AN10" i="56"/>
  <c r="E853" i="29"/>
  <c r="Y899" i="51" s="1"/>
  <c r="L30" i="51"/>
  <c r="O580" i="51"/>
  <c r="P580" i="51" s="1"/>
  <c r="F985" i="29"/>
  <c r="W580" i="51" s="1"/>
  <c r="D402" i="29"/>
  <c r="E985" i="29"/>
  <c r="Y580" i="51" s="1"/>
  <c r="E402" i="29"/>
  <c r="E116" i="29"/>
  <c r="F732" i="29"/>
  <c r="W646" i="51" s="1"/>
  <c r="E732" i="29"/>
  <c r="Y646" i="51" s="1"/>
  <c r="D116" i="29"/>
  <c r="D853" i="29"/>
  <c r="X899" i="51" s="1"/>
  <c r="D149" i="29"/>
  <c r="X30" i="51" s="1"/>
  <c r="E149" i="29"/>
  <c r="Y30" i="51" s="1"/>
  <c r="D864" i="29"/>
  <c r="X910" i="51" s="1"/>
  <c r="F864" i="29"/>
  <c r="W910" i="51" s="1"/>
  <c r="K930" i="29"/>
  <c r="E930" i="29" s="1"/>
  <c r="Y349" i="51" s="1"/>
  <c r="G930" i="29"/>
  <c r="E809" i="29"/>
  <c r="Y800" i="51" s="1"/>
  <c r="O228" i="19"/>
  <c r="S281" i="29" s="1"/>
  <c r="G281" i="29" s="1"/>
  <c r="L228" i="19"/>
  <c r="O30" i="19"/>
  <c r="S28" i="29" s="1"/>
  <c r="L30" i="19"/>
  <c r="L63" i="19"/>
  <c r="O63" i="19"/>
  <c r="S61" i="29" s="1"/>
  <c r="G61" i="29" s="1"/>
  <c r="S30" i="28"/>
  <c r="R30" i="28"/>
  <c r="AU36" i="28"/>
  <c r="AS36" i="28" s="1"/>
  <c r="AX36" i="28"/>
  <c r="AP36" i="28" s="1"/>
  <c r="AU35" i="28"/>
  <c r="AS35" i="28" s="1"/>
  <c r="AX35" i="28"/>
  <c r="S32" i="28"/>
  <c r="BC30" i="28"/>
  <c r="BA33" i="28"/>
  <c r="AY33" i="28" s="1"/>
  <c r="AW98" i="56"/>
  <c r="AY98" i="56" s="1"/>
  <c r="BA98" i="56" s="1"/>
  <c r="BA37" i="28"/>
  <c r="AY37" i="28" s="1"/>
  <c r="AW417" i="56"/>
  <c r="AY417" i="56" s="1"/>
  <c r="BA417" i="56" s="1"/>
  <c r="AU34" i="28"/>
  <c r="AS34" i="28" s="1"/>
  <c r="AX34" i="28"/>
  <c r="BA40" i="28"/>
  <c r="AY40" i="28" s="1"/>
  <c r="AW626" i="56"/>
  <c r="AY626" i="56" s="1"/>
  <c r="BA626" i="56" s="1"/>
  <c r="AW241" i="56"/>
  <c r="AY241" i="56" s="1"/>
  <c r="BA241" i="56" s="1"/>
  <c r="AX32" i="28"/>
  <c r="AU32" i="28"/>
  <c r="AS32" i="28" s="1"/>
  <c r="AX39" i="28"/>
  <c r="AP39" i="28" s="1"/>
  <c r="AU39" i="28"/>
  <c r="AS39" i="28" s="1"/>
  <c r="BA31" i="28"/>
  <c r="AY31" i="28" s="1"/>
  <c r="AW395" i="56"/>
  <c r="AY395" i="56" s="1"/>
  <c r="BA395" i="56" s="1"/>
  <c r="BD395" i="56" s="1"/>
  <c r="AW384" i="56"/>
  <c r="AY384" i="56" s="1"/>
  <c r="BA384" i="56" s="1"/>
  <c r="AU38" i="28"/>
  <c r="AS38" i="28" s="1"/>
  <c r="AX38" i="28"/>
  <c r="G811" i="51"/>
  <c r="L811" i="51" s="1"/>
  <c r="V855" i="51"/>
  <c r="V195" i="51"/>
  <c r="V756" i="51"/>
  <c r="V932" i="51"/>
  <c r="V536" i="51"/>
  <c r="V899" i="51"/>
  <c r="V294" i="51"/>
  <c r="V283" i="51"/>
  <c r="V96" i="51"/>
  <c r="V360" i="51"/>
  <c r="V778" i="51"/>
  <c r="V921" i="51"/>
  <c r="V437" i="51"/>
  <c r="V382" i="51"/>
  <c r="V635" i="51"/>
  <c r="V910" i="51"/>
  <c r="V987" i="51"/>
  <c r="V173" i="51"/>
  <c r="V393" i="51"/>
  <c r="V327" i="51"/>
  <c r="V316" i="51"/>
  <c r="V514" i="51"/>
  <c r="V349" i="51"/>
  <c r="V591" i="51"/>
  <c r="V459" i="51"/>
  <c r="V954" i="51"/>
  <c r="V261" i="51"/>
  <c r="V162" i="51"/>
  <c r="V52" i="51"/>
  <c r="V250" i="51"/>
  <c r="V613" i="51"/>
  <c r="V184" i="51"/>
  <c r="V646" i="51"/>
  <c r="V338" i="51"/>
  <c r="V151" i="51"/>
  <c r="V239" i="51"/>
  <c r="V217" i="51"/>
  <c r="V481" i="51"/>
  <c r="P822" i="19"/>
  <c r="N811" i="51" s="1"/>
  <c r="X871" i="12"/>
  <c r="Y871" i="12" s="1"/>
  <c r="P613" i="19"/>
  <c r="N800" i="51" s="1"/>
  <c r="G800" i="51"/>
  <c r="L800" i="51" s="1"/>
  <c r="X882" i="12"/>
  <c r="Z882" i="12" s="1"/>
  <c r="AC30" i="31"/>
  <c r="AC38" i="31"/>
  <c r="H767" i="19"/>
  <c r="G767" i="19" s="1"/>
  <c r="P514" i="19"/>
  <c r="N481" i="51" s="1"/>
  <c r="AJ30" i="18"/>
  <c r="AI30" i="18"/>
  <c r="AS30" i="18"/>
  <c r="BE30" i="18" s="1"/>
  <c r="R15" i="17"/>
  <c r="AU12" i="51"/>
  <c r="P15" i="17"/>
  <c r="AV12" i="51"/>
  <c r="E952" i="29"/>
  <c r="D952" i="29"/>
  <c r="F952" i="29"/>
  <c r="E94" i="29"/>
  <c r="Y745" i="51" s="1"/>
  <c r="D94" i="29"/>
  <c r="X745" i="51" s="1"/>
  <c r="F94" i="29"/>
  <c r="W745" i="51" s="1"/>
  <c r="E974" i="29"/>
  <c r="Y514" i="51" s="1"/>
  <c r="F974" i="29"/>
  <c r="W514" i="51" s="1"/>
  <c r="D974" i="29"/>
  <c r="X514" i="51" s="1"/>
  <c r="F248" i="29"/>
  <c r="W712" i="51" s="1"/>
  <c r="E248" i="29"/>
  <c r="Y712" i="51" s="1"/>
  <c r="D248" i="29"/>
  <c r="X712" i="51" s="1"/>
  <c r="BA30" i="18"/>
  <c r="BB30" i="18" s="1"/>
  <c r="F39" i="29"/>
  <c r="W382" i="51" s="1"/>
  <c r="E39" i="29"/>
  <c r="Y382" i="51" s="1"/>
  <c r="D39" i="29"/>
  <c r="X382" i="51" s="1"/>
  <c r="D545" i="29"/>
  <c r="X327" i="51" s="1"/>
  <c r="F545" i="29"/>
  <c r="W327" i="51" s="1"/>
  <c r="E545" i="29"/>
  <c r="Y327" i="51" s="1"/>
  <c r="F567" i="29"/>
  <c r="W338" i="51" s="1"/>
  <c r="E567" i="29"/>
  <c r="Y338" i="51" s="1"/>
  <c r="D567" i="29"/>
  <c r="X338" i="51" s="1"/>
  <c r="K963" i="29"/>
  <c r="R963" i="29"/>
  <c r="F1018" i="29"/>
  <c r="W811" i="51" s="1"/>
  <c r="D1018" i="29"/>
  <c r="X811" i="51" s="1"/>
  <c r="E1018" i="29"/>
  <c r="Y811" i="51" s="1"/>
  <c r="E413" i="29"/>
  <c r="Y41" i="51" s="1"/>
  <c r="F413" i="29"/>
  <c r="W41" i="51" s="1"/>
  <c r="D413" i="29"/>
  <c r="X41" i="51" s="1"/>
  <c r="AE31" i="18"/>
  <c r="AH30" i="18"/>
  <c r="E666" i="29"/>
  <c r="Y536" i="51" s="1"/>
  <c r="D666" i="29"/>
  <c r="X536" i="51" s="1"/>
  <c r="F666" i="29"/>
  <c r="W536" i="51" s="1"/>
  <c r="R349" i="51"/>
  <c r="F292" i="29"/>
  <c r="W932" i="51" s="1"/>
  <c r="E292" i="29"/>
  <c r="Y932" i="51" s="1"/>
  <c r="D292" i="29"/>
  <c r="X932" i="51" s="1"/>
  <c r="F380" i="29"/>
  <c r="E380" i="29"/>
  <c r="D380" i="29"/>
  <c r="X761" i="12"/>
  <c r="Z761" i="12" s="1"/>
  <c r="P811" i="19"/>
  <c r="N701" i="51" s="1"/>
  <c r="R811" i="19"/>
  <c r="R514" i="19"/>
  <c r="X607" i="12"/>
  <c r="Z607" i="12" s="1"/>
  <c r="P789" i="19"/>
  <c r="N580" i="51" s="1"/>
  <c r="G580" i="51"/>
  <c r="L580" i="51" s="1"/>
  <c r="R503" i="19"/>
  <c r="H503" i="19" s="1"/>
  <c r="X596" i="12"/>
  <c r="Y596" i="12" s="1"/>
  <c r="G569" i="51"/>
  <c r="L569" i="51" s="1"/>
  <c r="G690" i="51"/>
  <c r="L690" i="51" s="1"/>
  <c r="X750" i="12"/>
  <c r="Y750" i="12" s="1"/>
  <c r="P514" i="51"/>
  <c r="R272" i="19"/>
  <c r="H272" i="19" s="1"/>
  <c r="G272" i="19" s="1"/>
  <c r="P855" i="19"/>
  <c r="N888" i="51" s="1"/>
  <c r="G503" i="51"/>
  <c r="L503" i="51" s="1"/>
  <c r="X530" i="12"/>
  <c r="Z530" i="12" s="1"/>
  <c r="R470" i="19"/>
  <c r="H470" i="19" s="1"/>
  <c r="G877" i="51"/>
  <c r="L877" i="51" s="1"/>
  <c r="R844" i="19"/>
  <c r="H844" i="19" s="1"/>
  <c r="G844" i="19" s="1"/>
  <c r="X937" i="12"/>
  <c r="Z937" i="12" s="1"/>
  <c r="R855" i="19"/>
  <c r="X948" i="12"/>
  <c r="Y948" i="12" s="1"/>
  <c r="X849" i="12"/>
  <c r="Y849" i="12" s="1"/>
  <c r="G767" i="51"/>
  <c r="L767" i="51" s="1"/>
  <c r="R866" i="19"/>
  <c r="H866" i="19" s="1"/>
  <c r="V30" i="51"/>
  <c r="P6" i="48"/>
  <c r="O679" i="19"/>
  <c r="S875" i="29" s="1"/>
  <c r="G875" i="29" s="1"/>
  <c r="O690" i="19"/>
  <c r="S886" i="29" s="1"/>
  <c r="G886" i="29" s="1"/>
  <c r="O558" i="19"/>
  <c r="S743" i="29" s="1"/>
  <c r="G743" i="29" s="1"/>
  <c r="O327" i="19"/>
  <c r="S457" i="29" s="1"/>
  <c r="Y640" i="12"/>
  <c r="Z640" i="12"/>
  <c r="N602" i="51"/>
  <c r="H52" i="19"/>
  <c r="Y805" i="12"/>
  <c r="Z805" i="12"/>
  <c r="N745" i="51"/>
  <c r="H96" i="19"/>
  <c r="Y57" i="12"/>
  <c r="Z57" i="12"/>
  <c r="N41" i="51"/>
  <c r="H294" i="19"/>
  <c r="P811" i="51"/>
  <c r="BN59" i="18"/>
  <c r="BO59" i="18"/>
  <c r="BD60" i="31" s="1"/>
  <c r="BP49" i="18"/>
  <c r="N613" i="51"/>
  <c r="H195" i="19"/>
  <c r="G195" i="19" s="1"/>
  <c r="U207" i="30" s="1"/>
  <c r="R547" i="51"/>
  <c r="Z893" i="12"/>
  <c r="Y893" i="12"/>
  <c r="Y651" i="12"/>
  <c r="Z651" i="12"/>
  <c r="N756" i="51"/>
  <c r="H591" i="19"/>
  <c r="N536" i="51"/>
  <c r="H492" i="19"/>
  <c r="G492" i="19" s="1"/>
  <c r="U636" i="30" s="1"/>
  <c r="Y673" i="12"/>
  <c r="Z673" i="12"/>
  <c r="N283" i="51"/>
  <c r="H437" i="19"/>
  <c r="W690" i="51"/>
  <c r="X690" i="51"/>
  <c r="O690" i="51"/>
  <c r="P690" i="51" s="1"/>
  <c r="Y690" i="51"/>
  <c r="N437" i="51"/>
  <c r="H184" i="19"/>
  <c r="G184" i="19" s="1"/>
  <c r="D437" i="51" s="1"/>
  <c r="Y838" i="12"/>
  <c r="Z838" i="12"/>
  <c r="Y959" i="12"/>
  <c r="Z959" i="12"/>
  <c r="N635" i="51"/>
  <c r="H536" i="19"/>
  <c r="G536" i="19" s="1"/>
  <c r="U680" i="30" s="1"/>
  <c r="Y222" i="12"/>
  <c r="Z222" i="12"/>
  <c r="O745" i="51"/>
  <c r="P745" i="51" s="1"/>
  <c r="N151" i="51"/>
  <c r="H338" i="19"/>
  <c r="Y486" i="12"/>
  <c r="Z486" i="12"/>
  <c r="Z200" i="12"/>
  <c r="Y200" i="12"/>
  <c r="O602" i="51"/>
  <c r="P602" i="51" s="1"/>
  <c r="W602" i="51"/>
  <c r="O822" i="51"/>
  <c r="P822" i="51" s="1"/>
  <c r="Y822" i="51"/>
  <c r="X822" i="51"/>
  <c r="W822" i="51"/>
  <c r="N855" i="51"/>
  <c r="H646" i="19"/>
  <c r="N195" i="51"/>
  <c r="H371" i="19"/>
  <c r="N382" i="51"/>
  <c r="H41" i="19"/>
  <c r="N932" i="51"/>
  <c r="H239" i="19"/>
  <c r="N327" i="51"/>
  <c r="H404" i="19"/>
  <c r="Y299" i="12"/>
  <c r="Z299" i="12"/>
  <c r="Z376" i="12"/>
  <c r="Y376" i="12"/>
  <c r="Y277" i="12"/>
  <c r="Z277" i="12"/>
  <c r="O41" i="51"/>
  <c r="P41" i="51" s="1"/>
  <c r="N822" i="51"/>
  <c r="H833" i="19"/>
  <c r="G833" i="19" s="1"/>
  <c r="N459" i="51"/>
  <c r="H261" i="19"/>
  <c r="G261" i="19" s="1"/>
  <c r="D459" i="51" s="1"/>
  <c r="N173" i="51"/>
  <c r="H360" i="19"/>
  <c r="Z992" i="12"/>
  <c r="Y992" i="12"/>
  <c r="N349" i="51"/>
  <c r="H734" i="19"/>
  <c r="G734" i="19" s="1"/>
  <c r="D349" i="51" s="1"/>
  <c r="N239" i="51"/>
  <c r="H723" i="19"/>
  <c r="Y618" i="12"/>
  <c r="Z618" i="12"/>
  <c r="N338" i="51"/>
  <c r="H426" i="19"/>
  <c r="Z420" i="12"/>
  <c r="Y420" i="12"/>
  <c r="N184" i="51"/>
  <c r="H701" i="19"/>
  <c r="N646" i="51"/>
  <c r="H547" i="19"/>
  <c r="Z1014" i="12"/>
  <c r="Y1014" i="12"/>
  <c r="Z365" i="12"/>
  <c r="Y365" i="12"/>
  <c r="O712" i="51"/>
  <c r="P712" i="51" s="1"/>
  <c r="N316" i="51"/>
  <c r="H415" i="19"/>
  <c r="Y541" i="12"/>
  <c r="Z541" i="12"/>
  <c r="Z310" i="12"/>
  <c r="Y310" i="12"/>
  <c r="Y178" i="12"/>
  <c r="Z178" i="12"/>
  <c r="N591" i="51"/>
  <c r="H800" i="19"/>
  <c r="R558" i="51"/>
  <c r="Z409" i="12"/>
  <c r="Y409" i="12"/>
  <c r="N514" i="51"/>
  <c r="H778" i="19"/>
  <c r="G778" i="19" s="1"/>
  <c r="N294" i="51"/>
  <c r="H602" i="19"/>
  <c r="N690" i="51"/>
  <c r="Y860" i="12"/>
  <c r="Z860" i="12"/>
  <c r="N96" i="51"/>
  <c r="H162" i="19"/>
  <c r="G162" i="19" s="1"/>
  <c r="N393" i="51"/>
  <c r="H448" i="19"/>
  <c r="N261" i="51"/>
  <c r="H118" i="19"/>
  <c r="G118" i="19" s="1"/>
  <c r="D261" i="51" s="1"/>
  <c r="N162" i="51"/>
  <c r="H349" i="19"/>
  <c r="G349" i="19" s="1"/>
  <c r="N569" i="51"/>
  <c r="N767" i="51"/>
  <c r="N52" i="51"/>
  <c r="H305" i="19"/>
  <c r="G305" i="19" s="1"/>
  <c r="D52" i="51" s="1"/>
  <c r="Z684" i="12"/>
  <c r="Y684" i="12"/>
  <c r="N954" i="51"/>
  <c r="H580" i="19"/>
  <c r="N250" i="51"/>
  <c r="H382" i="19"/>
  <c r="N877" i="51"/>
  <c r="N987" i="51"/>
  <c r="H74" i="19"/>
  <c r="G74" i="19" s="1"/>
  <c r="D987" i="51" s="1"/>
  <c r="N360" i="51"/>
  <c r="H745" i="19"/>
  <c r="G745" i="19" s="1"/>
  <c r="N778" i="51"/>
  <c r="H217" i="19"/>
  <c r="Y970" i="12"/>
  <c r="Z970" i="12"/>
  <c r="Z112" i="12"/>
  <c r="Y112" i="12"/>
  <c r="Y189" i="12"/>
  <c r="Z189" i="12"/>
  <c r="Y211" i="12"/>
  <c r="Z211" i="12"/>
  <c r="Y354" i="12"/>
  <c r="Z354" i="12"/>
  <c r="N921" i="51"/>
  <c r="H107" i="19"/>
  <c r="G107" i="19" s="1"/>
  <c r="Y464" i="12"/>
  <c r="Z464" i="12"/>
  <c r="N30" i="51"/>
  <c r="H129" i="19"/>
  <c r="N910" i="51"/>
  <c r="H668" i="19"/>
  <c r="N228" i="51"/>
  <c r="O877" i="51"/>
  <c r="P877" i="51" s="1"/>
  <c r="X877" i="51"/>
  <c r="W877" i="51"/>
  <c r="Y877" i="51"/>
  <c r="O701" i="51"/>
  <c r="P701" i="51" s="1"/>
  <c r="W701" i="51"/>
  <c r="X701" i="51"/>
  <c r="Y701" i="51"/>
  <c r="Y981" i="12"/>
  <c r="Z981" i="12"/>
  <c r="Z68" i="12"/>
  <c r="Y68" i="12"/>
  <c r="N503" i="51"/>
  <c r="Z563" i="12"/>
  <c r="Y563" i="12"/>
  <c r="N899" i="51"/>
  <c r="H657" i="19"/>
  <c r="G657" i="19" s="1"/>
  <c r="D899" i="51" s="1"/>
  <c r="Y266" i="12"/>
  <c r="Z266" i="12"/>
  <c r="H756" i="19"/>
  <c r="Y387" i="12"/>
  <c r="Z387" i="12"/>
  <c r="O184" i="51"/>
  <c r="P184" i="51" s="1"/>
  <c r="Y184" i="51"/>
  <c r="W184" i="51"/>
  <c r="X184" i="51"/>
  <c r="O778" i="51"/>
  <c r="P778" i="51" s="1"/>
  <c r="X778" i="51"/>
  <c r="O899" i="51"/>
  <c r="P899" i="51" s="1"/>
  <c r="W899" i="51"/>
  <c r="O261" i="51"/>
  <c r="P261" i="51" s="1"/>
  <c r="O294" i="51"/>
  <c r="P294" i="51" s="1"/>
  <c r="Y294" i="51"/>
  <c r="X294" i="51"/>
  <c r="W294" i="51"/>
  <c r="S175" i="14"/>
  <c r="O459" i="51"/>
  <c r="P459" i="51" s="1"/>
  <c r="O800" i="51"/>
  <c r="P800" i="51" s="1"/>
  <c r="X800" i="51"/>
  <c r="O613" i="51"/>
  <c r="P613" i="51" s="1"/>
  <c r="X613" i="51"/>
  <c r="W613" i="51"/>
  <c r="Y613" i="51"/>
  <c r="O591" i="51"/>
  <c r="P591" i="51" s="1"/>
  <c r="W591" i="51"/>
  <c r="X591" i="51"/>
  <c r="Y591" i="51"/>
  <c r="Y921" i="51"/>
  <c r="O283" i="51"/>
  <c r="P283" i="51" s="1"/>
  <c r="W283" i="51"/>
  <c r="Y283" i="51"/>
  <c r="X283" i="51"/>
  <c r="W921" i="51"/>
  <c r="O338" i="51"/>
  <c r="P338" i="51" s="1"/>
  <c r="O173" i="51"/>
  <c r="P173" i="51" s="1"/>
  <c r="W173" i="51"/>
  <c r="O481" i="51"/>
  <c r="P481" i="51" s="1"/>
  <c r="X481" i="51"/>
  <c r="Y481" i="51"/>
  <c r="W481" i="51"/>
  <c r="X921" i="51"/>
  <c r="O151" i="51"/>
  <c r="P151" i="51" s="1"/>
  <c r="W151" i="51"/>
  <c r="Y151" i="51"/>
  <c r="X151" i="51"/>
  <c r="O910" i="51"/>
  <c r="P910" i="51" s="1"/>
  <c r="Y910" i="51"/>
  <c r="O30" i="51"/>
  <c r="W30" i="51"/>
  <c r="O536" i="51"/>
  <c r="P536" i="51" s="1"/>
  <c r="O195" i="51"/>
  <c r="P195" i="51" s="1"/>
  <c r="Y195" i="51"/>
  <c r="W195" i="51"/>
  <c r="X195" i="51"/>
  <c r="Y987" i="51"/>
  <c r="O635" i="51"/>
  <c r="P635" i="51" s="1"/>
  <c r="Y635" i="51"/>
  <c r="W635" i="51"/>
  <c r="X635" i="51"/>
  <c r="O855" i="51"/>
  <c r="P855" i="51" s="1"/>
  <c r="O646" i="51"/>
  <c r="P646" i="51" s="1"/>
  <c r="X646" i="51"/>
  <c r="O954" i="51"/>
  <c r="P954" i="51" s="1"/>
  <c r="X954" i="51"/>
  <c r="Y954" i="51"/>
  <c r="W954" i="51"/>
  <c r="W987" i="51"/>
  <c r="W767" i="51"/>
  <c r="O767" i="51"/>
  <c r="P767" i="51" s="1"/>
  <c r="Y767" i="51"/>
  <c r="X767" i="51"/>
  <c r="O52" i="51"/>
  <c r="P52" i="51" s="1"/>
  <c r="W52" i="51"/>
  <c r="X52" i="51"/>
  <c r="Y52" i="51"/>
  <c r="X437" i="51"/>
  <c r="Y437" i="51"/>
  <c r="W437" i="51"/>
  <c r="O437" i="51"/>
  <c r="P437" i="51" s="1"/>
  <c r="W756" i="51"/>
  <c r="Y756" i="51"/>
  <c r="X756" i="51"/>
  <c r="O756" i="51"/>
  <c r="P756" i="51" s="1"/>
  <c r="O382" i="51"/>
  <c r="P382" i="51" s="1"/>
  <c r="X987" i="51"/>
  <c r="O569" i="51"/>
  <c r="P569" i="51" s="1"/>
  <c r="Y569" i="51"/>
  <c r="X569" i="51"/>
  <c r="W569" i="51"/>
  <c r="O503" i="51"/>
  <c r="P503" i="51" s="1"/>
  <c r="X503" i="51"/>
  <c r="Y503" i="51"/>
  <c r="W503" i="51"/>
  <c r="O327" i="51"/>
  <c r="P327" i="51" s="1"/>
  <c r="O316" i="51"/>
  <c r="P316" i="51" s="1"/>
  <c r="Y316" i="51"/>
  <c r="W316" i="51"/>
  <c r="X316" i="51"/>
  <c r="O393" i="51"/>
  <c r="P393" i="51" s="1"/>
  <c r="W393" i="51"/>
  <c r="X393" i="51"/>
  <c r="R217" i="51"/>
  <c r="O932" i="51"/>
  <c r="P932" i="51" s="1"/>
  <c r="Z255" i="12" l="1"/>
  <c r="F206" i="19"/>
  <c r="S229" i="30" s="1"/>
  <c r="T229" i="30" s="1"/>
  <c r="Z244" i="12"/>
  <c r="Y772" i="12"/>
  <c r="V228" i="51"/>
  <c r="U229" i="30"/>
  <c r="D218" i="48" s="1"/>
  <c r="H283" i="19"/>
  <c r="G283" i="19" s="1"/>
  <c r="U372" i="30" s="1"/>
  <c r="O349" i="51"/>
  <c r="P349" i="51" s="1"/>
  <c r="F930" i="29"/>
  <c r="W349" i="51" s="1"/>
  <c r="D930" i="29"/>
  <c r="X349" i="51" s="1"/>
  <c r="BD241" i="56"/>
  <c r="Z272" i="51"/>
  <c r="BD626" i="56"/>
  <c r="Z657" i="51"/>
  <c r="BD384" i="56"/>
  <c r="Z426" i="51"/>
  <c r="BD417" i="56"/>
  <c r="Z448" i="51"/>
  <c r="BD98" i="56"/>
  <c r="Z118" i="51"/>
  <c r="G28" i="29"/>
  <c r="Y142" i="14"/>
  <c r="K457" i="29"/>
  <c r="F457" i="29" s="1"/>
  <c r="G457" i="29"/>
  <c r="AN39" i="28"/>
  <c r="R61" i="29"/>
  <c r="K61" i="29"/>
  <c r="O61" i="29"/>
  <c r="Q723" i="51" s="1"/>
  <c r="R723" i="51"/>
  <c r="J63" i="19"/>
  <c r="S723" i="51"/>
  <c r="J30" i="19"/>
  <c r="S206" i="51"/>
  <c r="O28" i="29"/>
  <c r="R28" i="29"/>
  <c r="R206" i="51"/>
  <c r="K28" i="29"/>
  <c r="J228" i="19"/>
  <c r="S789" i="51"/>
  <c r="K281" i="29"/>
  <c r="R789" i="51"/>
  <c r="AN36" i="28"/>
  <c r="AP38" i="28"/>
  <c r="AN38" i="28" s="1"/>
  <c r="G272" i="51"/>
  <c r="L272" i="51" s="1"/>
  <c r="AP34" i="28"/>
  <c r="U272" i="51" s="1"/>
  <c r="X288" i="12"/>
  <c r="S174" i="30"/>
  <c r="E272" i="51"/>
  <c r="AU37" i="28"/>
  <c r="AS37" i="28" s="1"/>
  <c r="E448" i="51" s="1"/>
  <c r="AX37" i="28"/>
  <c r="AU31" i="28"/>
  <c r="AS31" i="28" s="1"/>
  <c r="AX31" i="28"/>
  <c r="AU33" i="28"/>
  <c r="AS33" i="28" s="1"/>
  <c r="AX33" i="28"/>
  <c r="BA30" i="28"/>
  <c r="AW65" i="56"/>
  <c r="AP32" i="28"/>
  <c r="AN32" i="28" s="1"/>
  <c r="AP35" i="28"/>
  <c r="AN35" i="28" s="1"/>
  <c r="AU40" i="28"/>
  <c r="AS40" i="28" s="1"/>
  <c r="AX40" i="28"/>
  <c r="H822" i="19"/>
  <c r="G822" i="19" s="1"/>
  <c r="U944" i="30" s="1"/>
  <c r="V569" i="51"/>
  <c r="V503" i="51"/>
  <c r="V580" i="51"/>
  <c r="V767" i="51"/>
  <c r="V800" i="51"/>
  <c r="Z871" i="12"/>
  <c r="H613" i="19"/>
  <c r="G613" i="19" s="1"/>
  <c r="U768" i="30" s="1"/>
  <c r="D757" i="48" s="1"/>
  <c r="Y882" i="12"/>
  <c r="AE15" i="17"/>
  <c r="Y761" i="12"/>
  <c r="H811" i="19"/>
  <c r="G811" i="19" s="1"/>
  <c r="D701" i="51" s="1"/>
  <c r="H514" i="19"/>
  <c r="G514" i="19" s="1"/>
  <c r="D481" i="51" s="1"/>
  <c r="F767" i="19"/>
  <c r="E558" i="51" s="1"/>
  <c r="Y607" i="12"/>
  <c r="H789" i="19"/>
  <c r="G789" i="19" s="1"/>
  <c r="U911" i="30" s="1"/>
  <c r="Z596" i="12"/>
  <c r="AT30" i="18"/>
  <c r="BC30" i="18" s="1"/>
  <c r="F963" i="29"/>
  <c r="W558" i="51" s="1"/>
  <c r="D963" i="29"/>
  <c r="X558" i="51" s="1"/>
  <c r="E963" i="29"/>
  <c r="Y558" i="51" s="1"/>
  <c r="AZ31" i="18"/>
  <c r="AF13" i="51"/>
  <c r="K743" i="29"/>
  <c r="R743" i="29"/>
  <c r="V31" i="18"/>
  <c r="AI13" i="51"/>
  <c r="K886" i="29"/>
  <c r="R886" i="29"/>
  <c r="AE13" i="51"/>
  <c r="JF58" i="27"/>
  <c r="JF36" i="27"/>
  <c r="K875" i="29"/>
  <c r="R875" i="29"/>
  <c r="Z750" i="12"/>
  <c r="H855" i="19"/>
  <c r="G855" i="19" s="1"/>
  <c r="U977" i="30" s="1"/>
  <c r="Y530" i="12"/>
  <c r="Z849" i="12"/>
  <c r="Y937" i="12"/>
  <c r="Z948" i="12"/>
  <c r="P30" i="51"/>
  <c r="R965" i="51"/>
  <c r="L690" i="19"/>
  <c r="J690" i="19" s="1"/>
  <c r="L679" i="19"/>
  <c r="J679" i="19" s="1"/>
  <c r="R943" i="51"/>
  <c r="L558" i="19"/>
  <c r="J558" i="19" s="1"/>
  <c r="R668" i="51"/>
  <c r="O140" i="19"/>
  <c r="S160" i="29" s="1"/>
  <c r="G160" i="29" s="1"/>
  <c r="O316" i="19"/>
  <c r="S446" i="29" s="1"/>
  <c r="G446" i="29" s="1"/>
  <c r="O85" i="19"/>
  <c r="S83" i="29" s="1"/>
  <c r="G83" i="29" s="1"/>
  <c r="L327" i="19"/>
  <c r="J327" i="19" s="1"/>
  <c r="R140" i="51"/>
  <c r="O250" i="19"/>
  <c r="S303" i="29" s="1"/>
  <c r="G303" i="29" s="1"/>
  <c r="G96" i="19"/>
  <c r="F96" i="19"/>
  <c r="G294" i="19"/>
  <c r="F294" i="19"/>
  <c r="G52" i="19"/>
  <c r="F52" i="19"/>
  <c r="D635" i="51"/>
  <c r="D536" i="51"/>
  <c r="BE50" i="31"/>
  <c r="BV49" i="18"/>
  <c r="BV59" i="18"/>
  <c r="BU39" i="18"/>
  <c r="D613" i="51"/>
  <c r="U394" i="30"/>
  <c r="D383" i="48" s="1"/>
  <c r="F162" i="19"/>
  <c r="E162" i="19" s="1"/>
  <c r="U108" i="30"/>
  <c r="D97" i="48" s="1"/>
  <c r="U196" i="30"/>
  <c r="D185" i="48" s="1"/>
  <c r="F833" i="19"/>
  <c r="S955" i="30" s="1"/>
  <c r="F261" i="19"/>
  <c r="E261" i="19" s="1"/>
  <c r="U801" i="30"/>
  <c r="V801" i="30" s="1"/>
  <c r="F195" i="19"/>
  <c r="G217" i="19"/>
  <c r="F217" i="19"/>
  <c r="F382" i="19"/>
  <c r="G382" i="19"/>
  <c r="G503" i="19"/>
  <c r="F503" i="19"/>
  <c r="F602" i="19"/>
  <c r="G602" i="19"/>
  <c r="G360" i="19"/>
  <c r="F360" i="19"/>
  <c r="F470" i="19"/>
  <c r="G470" i="19"/>
  <c r="G800" i="19"/>
  <c r="F800" i="19"/>
  <c r="G701" i="19"/>
  <c r="F701" i="19"/>
  <c r="F437" i="19"/>
  <c r="G437" i="19"/>
  <c r="D162" i="51"/>
  <c r="U449" i="30"/>
  <c r="U867" i="30"/>
  <c r="D360" i="51"/>
  <c r="G580" i="19"/>
  <c r="F580" i="19"/>
  <c r="D514" i="51"/>
  <c r="U900" i="30"/>
  <c r="F272" i="19"/>
  <c r="F547" i="19"/>
  <c r="G547" i="19"/>
  <c r="F305" i="19"/>
  <c r="F734" i="19"/>
  <c r="F74" i="19"/>
  <c r="G404" i="19"/>
  <c r="F404" i="19"/>
  <c r="G646" i="19"/>
  <c r="D855" i="51" s="1"/>
  <c r="F646" i="19"/>
  <c r="G129" i="19"/>
  <c r="D30" i="51" s="1"/>
  <c r="F129" i="19"/>
  <c r="D921" i="51"/>
  <c r="U97" i="30"/>
  <c r="O558" i="51"/>
  <c r="P558" i="51" s="1"/>
  <c r="G415" i="19"/>
  <c r="F415" i="19"/>
  <c r="F657" i="19"/>
  <c r="G448" i="19"/>
  <c r="F448" i="19"/>
  <c r="D558" i="51"/>
  <c r="U889" i="30"/>
  <c r="G723" i="19"/>
  <c r="D239" i="51" s="1"/>
  <c r="F723" i="19"/>
  <c r="D822" i="51"/>
  <c r="U955" i="30"/>
  <c r="G239" i="19"/>
  <c r="F239" i="19"/>
  <c r="F492" i="19"/>
  <c r="O547" i="51"/>
  <c r="P547" i="51" s="1"/>
  <c r="X547" i="51"/>
  <c r="Y547" i="51"/>
  <c r="W547" i="51"/>
  <c r="F338" i="19"/>
  <c r="G338" i="19"/>
  <c r="F591" i="19"/>
  <c r="G591" i="19"/>
  <c r="F536" i="19"/>
  <c r="F426" i="19"/>
  <c r="G426" i="19"/>
  <c r="F745" i="19"/>
  <c r="F844" i="19"/>
  <c r="G41" i="19"/>
  <c r="F41" i="19"/>
  <c r="F349" i="19"/>
  <c r="F118" i="19"/>
  <c r="U350" i="30"/>
  <c r="D339" i="48" s="1"/>
  <c r="F107" i="19"/>
  <c r="D877" i="51"/>
  <c r="U966" i="30"/>
  <c r="U163" i="30"/>
  <c r="D96" i="51"/>
  <c r="D690" i="51"/>
  <c r="U361" i="30"/>
  <c r="G712" i="19"/>
  <c r="F712" i="19"/>
  <c r="F866" i="19"/>
  <c r="G866" i="19"/>
  <c r="F778" i="19"/>
  <c r="F184" i="19"/>
  <c r="G371" i="19"/>
  <c r="F371" i="19"/>
  <c r="G756" i="19"/>
  <c r="F756" i="19"/>
  <c r="F668" i="19"/>
  <c r="G668" i="19"/>
  <c r="W261" i="51"/>
  <c r="V636" i="30"/>
  <c r="D625" i="48"/>
  <c r="V175" i="14"/>
  <c r="X459" i="51"/>
  <c r="U175" i="14"/>
  <c r="Y459" i="51"/>
  <c r="D669" i="48"/>
  <c r="V680" i="30"/>
  <c r="T175" i="14"/>
  <c r="W459" i="51"/>
  <c r="W855" i="51"/>
  <c r="Y855" i="51"/>
  <c r="D196" i="48"/>
  <c r="V207" i="30"/>
  <c r="X855" i="51"/>
  <c r="Y217" i="51"/>
  <c r="X217" i="51"/>
  <c r="W217" i="51"/>
  <c r="O217" i="51"/>
  <c r="P217" i="51" s="1"/>
  <c r="X261" i="51"/>
  <c r="Y261" i="51"/>
  <c r="D217" i="51" l="1"/>
  <c r="F283" i="19"/>
  <c r="E217" i="51" s="1"/>
  <c r="E218" i="48"/>
  <c r="E206" i="19"/>
  <c r="E712" i="51"/>
  <c r="V712" i="51" s="1"/>
  <c r="V229" i="30"/>
  <c r="E457" i="29"/>
  <c r="Y140" i="51" s="1"/>
  <c r="D457" i="29"/>
  <c r="X140" i="51" s="1"/>
  <c r="AY65" i="56"/>
  <c r="AY30" i="28"/>
  <c r="AX30" i="28" s="1"/>
  <c r="AS12" i="51"/>
  <c r="BD12" i="51" s="1"/>
  <c r="Q206" i="51"/>
  <c r="Y32" i="14"/>
  <c r="O206" i="51"/>
  <c r="E28" i="29"/>
  <c r="D28" i="29"/>
  <c r="F28" i="29"/>
  <c r="P30" i="19"/>
  <c r="R30" i="19"/>
  <c r="X233" i="12"/>
  <c r="G206" i="51"/>
  <c r="X783" i="12"/>
  <c r="R63" i="19"/>
  <c r="P63" i="19"/>
  <c r="G723" i="51"/>
  <c r="E281" i="29"/>
  <c r="Y789" i="51" s="1"/>
  <c r="F281" i="29"/>
  <c r="W789" i="51" s="1"/>
  <c r="D281" i="29"/>
  <c r="X789" i="51" s="1"/>
  <c r="O789" i="51"/>
  <c r="P789" i="51" s="1"/>
  <c r="F61" i="29"/>
  <c r="W723" i="51" s="1"/>
  <c r="E61" i="29"/>
  <c r="Y723" i="51" s="1"/>
  <c r="O723" i="51"/>
  <c r="P723" i="51" s="1"/>
  <c r="D61" i="29"/>
  <c r="X723" i="51" s="1"/>
  <c r="R228" i="19"/>
  <c r="G789" i="51"/>
  <c r="P228" i="19"/>
  <c r="AN34" i="28"/>
  <c r="S193" i="29" s="1"/>
  <c r="AP31" i="28"/>
  <c r="U426" i="51" s="1"/>
  <c r="X453" i="12"/>
  <c r="G426" i="51"/>
  <c r="L426" i="51" s="1"/>
  <c r="G657" i="51"/>
  <c r="L657" i="51" s="1"/>
  <c r="AP40" i="28"/>
  <c r="U657" i="51" s="1"/>
  <c r="X706" i="12"/>
  <c r="S130" i="30"/>
  <c r="E426" i="51"/>
  <c r="S658" i="30"/>
  <c r="E657" i="51"/>
  <c r="AP37" i="28"/>
  <c r="U448" i="51" s="1"/>
  <c r="G448" i="51"/>
  <c r="L448" i="51" s="1"/>
  <c r="X475" i="12"/>
  <c r="T174" i="30"/>
  <c r="E163" i="48"/>
  <c r="Z288" i="12"/>
  <c r="Y288" i="12"/>
  <c r="F822" i="19"/>
  <c r="E811" i="51" s="1"/>
  <c r="AP33" i="28"/>
  <c r="X145" i="12"/>
  <c r="G118" i="51"/>
  <c r="L118" i="51" s="1"/>
  <c r="S713" i="30"/>
  <c r="E118" i="51"/>
  <c r="S581" i="30"/>
  <c r="D811" i="51"/>
  <c r="D800" i="51"/>
  <c r="F613" i="19"/>
  <c r="E613" i="19" s="1"/>
  <c r="V768" i="30"/>
  <c r="U933" i="30"/>
  <c r="V933" i="30" s="1"/>
  <c r="Q15" i="17"/>
  <c r="O15" i="17" s="1"/>
  <c r="E767" i="19"/>
  <c r="S889" i="30"/>
  <c r="T889" i="30" s="1"/>
  <c r="AC15" i="17"/>
  <c r="AR12" i="51" s="1"/>
  <c r="F811" i="19"/>
  <c r="E811" i="19" s="1"/>
  <c r="F514" i="19"/>
  <c r="E514" i="19" s="1"/>
  <c r="D580" i="51"/>
  <c r="F789" i="19"/>
  <c r="S911" i="30" s="1"/>
  <c r="T911" i="30" s="1"/>
  <c r="D888" i="51"/>
  <c r="F855" i="19"/>
  <c r="E855" i="19" s="1"/>
  <c r="BF30" i="18"/>
  <c r="M31" i="18"/>
  <c r="AU30" i="18"/>
  <c r="K160" i="29"/>
  <c r="R160" i="29"/>
  <c r="F886" i="29"/>
  <c r="W965" i="51" s="1"/>
  <c r="E886" i="29"/>
  <c r="Y965" i="51" s="1"/>
  <c r="D886" i="29"/>
  <c r="X965" i="51" s="1"/>
  <c r="K303" i="29"/>
  <c r="O303" i="29"/>
  <c r="Q976" i="51" s="1"/>
  <c r="R303" i="29"/>
  <c r="X31" i="18"/>
  <c r="D875" i="29"/>
  <c r="X943" i="51" s="1"/>
  <c r="F875" i="29"/>
  <c r="W943" i="51" s="1"/>
  <c r="E875" i="29"/>
  <c r="Y943" i="51" s="1"/>
  <c r="K83" i="29"/>
  <c r="R83" i="29"/>
  <c r="E743" i="29"/>
  <c r="D743" i="29"/>
  <c r="F743" i="29"/>
  <c r="K446" i="29"/>
  <c r="R446" i="29"/>
  <c r="P679" i="19"/>
  <c r="N943" i="51" s="1"/>
  <c r="R679" i="19"/>
  <c r="X1003" i="12"/>
  <c r="G943" i="51"/>
  <c r="L943" i="51" s="1"/>
  <c r="R690" i="19"/>
  <c r="P690" i="19"/>
  <c r="N965" i="51" s="1"/>
  <c r="X1047" i="12"/>
  <c r="G965" i="51"/>
  <c r="L965" i="51" s="1"/>
  <c r="G668" i="51"/>
  <c r="L668" i="51" s="1"/>
  <c r="X717" i="12"/>
  <c r="P558" i="19"/>
  <c r="N668" i="51" s="1"/>
  <c r="R558" i="19"/>
  <c r="X167" i="12"/>
  <c r="G140" i="51"/>
  <c r="L140" i="51" s="1"/>
  <c r="P327" i="19"/>
  <c r="N140" i="51" s="1"/>
  <c r="R327" i="19"/>
  <c r="O943" i="51"/>
  <c r="P943" i="51" s="1"/>
  <c r="S943" i="51"/>
  <c r="S965" i="51"/>
  <c r="O965" i="51"/>
  <c r="P965" i="51" s="1"/>
  <c r="O668" i="51"/>
  <c r="P668" i="51" s="1"/>
  <c r="S142" i="14"/>
  <c r="S668" i="51"/>
  <c r="O140" i="51"/>
  <c r="P140" i="51" s="1"/>
  <c r="W140" i="51"/>
  <c r="S140" i="51"/>
  <c r="L85" i="19"/>
  <c r="J85" i="19" s="1"/>
  <c r="R470" i="51"/>
  <c r="R976" i="51"/>
  <c r="R107" i="51"/>
  <c r="L316" i="19"/>
  <c r="J316" i="19" s="1"/>
  <c r="R63" i="51"/>
  <c r="L250" i="19"/>
  <c r="L140" i="19"/>
  <c r="J140" i="19" s="1"/>
  <c r="E96" i="19"/>
  <c r="E745" i="51"/>
  <c r="S86" i="30"/>
  <c r="D745" i="51"/>
  <c r="U86" i="30"/>
  <c r="E52" i="19"/>
  <c r="S53" i="30"/>
  <c r="E602" i="51"/>
  <c r="E294" i="19"/>
  <c r="E41" i="51"/>
  <c r="S383" i="30"/>
  <c r="D602" i="51"/>
  <c r="U53" i="30"/>
  <c r="D41" i="51"/>
  <c r="U383" i="30"/>
  <c r="E283" i="19"/>
  <c r="S372" i="30"/>
  <c r="T372" i="30" s="1"/>
  <c r="V394" i="30"/>
  <c r="V108" i="30"/>
  <c r="E96" i="51"/>
  <c r="S163" i="30"/>
  <c r="T163" i="30" s="1"/>
  <c r="E833" i="19"/>
  <c r="V196" i="30"/>
  <c r="V350" i="30"/>
  <c r="E822" i="51"/>
  <c r="V822" i="51" s="1"/>
  <c r="E459" i="51"/>
  <c r="S350" i="30"/>
  <c r="D790" i="48"/>
  <c r="E195" i="19"/>
  <c r="E613" i="51"/>
  <c r="S207" i="30"/>
  <c r="E668" i="19"/>
  <c r="E910" i="51"/>
  <c r="S812" i="30"/>
  <c r="D338" i="51"/>
  <c r="U537" i="30"/>
  <c r="E327" i="51"/>
  <c r="S515" i="30"/>
  <c r="E404" i="19"/>
  <c r="T955" i="30"/>
  <c r="E944" i="48"/>
  <c r="D889" i="48"/>
  <c r="V900" i="30"/>
  <c r="S878" i="30"/>
  <c r="E547" i="51"/>
  <c r="E756" i="19"/>
  <c r="S537" i="30"/>
  <c r="E426" i="19"/>
  <c r="E338" i="51"/>
  <c r="E657" i="19"/>
  <c r="E899" i="51"/>
  <c r="S801" i="30"/>
  <c r="D327" i="51"/>
  <c r="U515" i="30"/>
  <c r="E184" i="51"/>
  <c r="E701" i="19"/>
  <c r="S845" i="30"/>
  <c r="D547" i="51"/>
  <c r="U878" i="30"/>
  <c r="D767" i="51"/>
  <c r="U988" i="30"/>
  <c r="E118" i="19"/>
  <c r="E261" i="51"/>
  <c r="S108" i="30"/>
  <c r="S680" i="30"/>
  <c r="E536" i="19"/>
  <c r="E635" i="51"/>
  <c r="V955" i="30"/>
  <c r="D944" i="48"/>
  <c r="E954" i="51"/>
  <c r="S735" i="30"/>
  <c r="E580" i="19"/>
  <c r="U845" i="30"/>
  <c r="D184" i="51"/>
  <c r="D294" i="51"/>
  <c r="U757" i="30"/>
  <c r="E371" i="19"/>
  <c r="E195" i="51"/>
  <c r="S471" i="30"/>
  <c r="E767" i="51"/>
  <c r="S988" i="30"/>
  <c r="E866" i="19"/>
  <c r="S636" i="30"/>
  <c r="E536" i="51"/>
  <c r="E492" i="19"/>
  <c r="V97" i="30"/>
  <c r="D86" i="48"/>
  <c r="S394" i="30"/>
  <c r="E52" i="51"/>
  <c r="E305" i="19"/>
  <c r="D954" i="51"/>
  <c r="U735" i="30"/>
  <c r="E591" i="51"/>
  <c r="S922" i="30"/>
  <c r="E800" i="19"/>
  <c r="E294" i="51"/>
  <c r="S757" i="30"/>
  <c r="E602" i="19"/>
  <c r="S856" i="30"/>
  <c r="E712" i="19"/>
  <c r="E228" i="51"/>
  <c r="E239" i="51"/>
  <c r="E723" i="19"/>
  <c r="V944" i="30"/>
  <c r="D933" i="48"/>
  <c r="D966" i="48"/>
  <c r="V977" i="30"/>
  <c r="U922" i="30"/>
  <c r="D591" i="51"/>
  <c r="E503" i="19"/>
  <c r="E569" i="51"/>
  <c r="S647" i="30"/>
  <c r="D756" i="51"/>
  <c r="U746" i="30"/>
  <c r="E30" i="51"/>
  <c r="E129" i="19"/>
  <c r="D438" i="48"/>
  <c r="V449" i="30"/>
  <c r="U614" i="30"/>
  <c r="D503" i="51"/>
  <c r="D569" i="51"/>
  <c r="U647" i="30"/>
  <c r="D228" i="51"/>
  <c r="U856" i="30"/>
  <c r="V163" i="30"/>
  <c r="D152" i="48"/>
  <c r="E756" i="51"/>
  <c r="E591" i="19"/>
  <c r="S746" i="30"/>
  <c r="E932" i="51"/>
  <c r="S262" i="30"/>
  <c r="E239" i="19"/>
  <c r="V889" i="30"/>
  <c r="D878" i="48"/>
  <c r="S614" i="30"/>
  <c r="E503" i="51"/>
  <c r="E470" i="19"/>
  <c r="U482" i="30"/>
  <c r="D250" i="51"/>
  <c r="D195" i="51"/>
  <c r="U471" i="30"/>
  <c r="E437" i="51"/>
  <c r="S196" i="30"/>
  <c r="E184" i="19"/>
  <c r="V966" i="30"/>
  <c r="D955" i="48"/>
  <c r="E349" i="19"/>
  <c r="E162" i="51"/>
  <c r="S449" i="30"/>
  <c r="D151" i="51"/>
  <c r="U438" i="30"/>
  <c r="D932" i="51"/>
  <c r="U262" i="30"/>
  <c r="E415" i="19"/>
  <c r="E316" i="51"/>
  <c r="S526" i="30"/>
  <c r="D856" i="48"/>
  <c r="V867" i="30"/>
  <c r="E382" i="19"/>
  <c r="S482" i="30"/>
  <c r="E250" i="51"/>
  <c r="S900" i="30"/>
  <c r="E514" i="51"/>
  <c r="E778" i="19"/>
  <c r="D350" i="48"/>
  <c r="V361" i="30"/>
  <c r="E382" i="51"/>
  <c r="S42" i="30"/>
  <c r="E41" i="19"/>
  <c r="E338" i="19"/>
  <c r="E151" i="51"/>
  <c r="S438" i="30"/>
  <c r="D316" i="51"/>
  <c r="U526" i="30"/>
  <c r="E74" i="19"/>
  <c r="E987" i="51"/>
  <c r="D283" i="51"/>
  <c r="U548" i="30"/>
  <c r="S251" i="30"/>
  <c r="E778" i="51"/>
  <c r="E217" i="19"/>
  <c r="S97" i="30"/>
  <c r="E107" i="19"/>
  <c r="E921" i="51"/>
  <c r="D382" i="51"/>
  <c r="U42" i="30"/>
  <c r="E349" i="51"/>
  <c r="E734" i="19"/>
  <c r="D646" i="51"/>
  <c r="U691" i="30"/>
  <c r="E437" i="19"/>
  <c r="S548" i="30"/>
  <c r="E283" i="51"/>
  <c r="D900" i="48"/>
  <c r="V911" i="30"/>
  <c r="D778" i="51"/>
  <c r="U251" i="30"/>
  <c r="E877" i="51"/>
  <c r="V877" i="51" s="1"/>
  <c r="S966" i="30"/>
  <c r="E844" i="19"/>
  <c r="E448" i="19"/>
  <c r="E393" i="51"/>
  <c r="S559" i="30"/>
  <c r="E855" i="51"/>
  <c r="E646" i="19"/>
  <c r="E646" i="51"/>
  <c r="E547" i="19"/>
  <c r="S691" i="30"/>
  <c r="S460" i="30"/>
  <c r="E360" i="19"/>
  <c r="E173" i="51"/>
  <c r="D910" i="51"/>
  <c r="U812" i="30"/>
  <c r="E360" i="51"/>
  <c r="S867" i="30"/>
  <c r="E745" i="19"/>
  <c r="D393" i="51"/>
  <c r="U559" i="30"/>
  <c r="E690" i="51"/>
  <c r="V690" i="51" s="1"/>
  <c r="S361" i="30"/>
  <c r="E272" i="19"/>
  <c r="U460" i="30"/>
  <c r="D173" i="51"/>
  <c r="D361" i="48"/>
  <c r="V372" i="30"/>
  <c r="AU30" i="28" l="1"/>
  <c r="AS30" i="28" s="1"/>
  <c r="E85" i="51" s="1"/>
  <c r="P206" i="51"/>
  <c r="BA65" i="56"/>
  <c r="Z85" i="51" s="1"/>
  <c r="W206" i="51"/>
  <c r="X206" i="51"/>
  <c r="Y206" i="51"/>
  <c r="O6" i="48"/>
  <c r="Y31" i="18"/>
  <c r="O31" i="18" s="1"/>
  <c r="AN40" i="28"/>
  <c r="S699" i="29" s="1"/>
  <c r="G699" i="29" s="1"/>
  <c r="Y65" i="14" s="1"/>
  <c r="R272" i="51"/>
  <c r="G193" i="29"/>
  <c r="E822" i="19"/>
  <c r="S944" i="30"/>
  <c r="T944" i="30" s="1"/>
  <c r="M15" i="17"/>
  <c r="R6" i="48" s="1"/>
  <c r="S6" i="48" s="1"/>
  <c r="V811" i="51"/>
  <c r="R193" i="29"/>
  <c r="K193" i="29"/>
  <c r="D193" i="29" s="1"/>
  <c r="AN31" i="28"/>
  <c r="S138" i="29" s="1"/>
  <c r="L723" i="51"/>
  <c r="V723" i="51"/>
  <c r="N789" i="51"/>
  <c r="H228" i="19"/>
  <c r="G228" i="19" s="1"/>
  <c r="D789" i="51" s="1"/>
  <c r="N723" i="51"/>
  <c r="H63" i="19"/>
  <c r="G63" i="19" s="1"/>
  <c r="Y783" i="12"/>
  <c r="Z783" i="12"/>
  <c r="L206" i="51"/>
  <c r="V206" i="51"/>
  <c r="Y233" i="12"/>
  <c r="Z233" i="12"/>
  <c r="L789" i="51"/>
  <c r="V789" i="51"/>
  <c r="N206" i="51"/>
  <c r="H30" i="19"/>
  <c r="G30" i="19" s="1"/>
  <c r="AN37" i="28"/>
  <c r="S611" i="29" s="1"/>
  <c r="E570" i="48"/>
  <c r="T581" i="30"/>
  <c r="E647" i="48"/>
  <c r="T658" i="30"/>
  <c r="T713" i="30"/>
  <c r="E702" i="48"/>
  <c r="E119" i="48"/>
  <c r="T130" i="30"/>
  <c r="Y145" i="12"/>
  <c r="Z145" i="12"/>
  <c r="AN33" i="28"/>
  <c r="S754" i="29" s="1"/>
  <c r="G754" i="29" s="1"/>
  <c r="U118" i="51"/>
  <c r="Y706" i="12"/>
  <c r="Z706" i="12"/>
  <c r="G85" i="51"/>
  <c r="L85" i="51" s="1"/>
  <c r="X101" i="12"/>
  <c r="AP30" i="28"/>
  <c r="U85" i="51" s="1"/>
  <c r="Y475" i="12"/>
  <c r="Z475" i="12"/>
  <c r="Y453" i="12"/>
  <c r="Z453" i="12"/>
  <c r="D922" i="48"/>
  <c r="E800" i="51"/>
  <c r="S768" i="30"/>
  <c r="E757" i="48" s="1"/>
  <c r="V140" i="51"/>
  <c r="E481" i="51"/>
  <c r="S933" i="30"/>
  <c r="T933" i="30" s="1"/>
  <c r="E701" i="51"/>
  <c r="V701" i="51" s="1"/>
  <c r="E580" i="51"/>
  <c r="E878" i="48"/>
  <c r="E900" i="48"/>
  <c r="S977" i="30"/>
  <c r="E966" i="48" s="1"/>
  <c r="E888" i="51"/>
  <c r="V888" i="51" s="1"/>
  <c r="E789" i="19"/>
  <c r="AX30" i="18"/>
  <c r="AY30" i="18" s="1"/>
  <c r="BD30" i="18"/>
  <c r="E83" i="29"/>
  <c r="D83" i="29"/>
  <c r="F83" i="29"/>
  <c r="F446" i="29"/>
  <c r="W107" i="51" s="1"/>
  <c r="E446" i="29"/>
  <c r="Y107" i="51" s="1"/>
  <c r="D446" i="29"/>
  <c r="X107" i="51" s="1"/>
  <c r="F303" i="29"/>
  <c r="W976" i="51" s="1"/>
  <c r="D303" i="29"/>
  <c r="X976" i="51" s="1"/>
  <c r="E303" i="29"/>
  <c r="Y976" i="51" s="1"/>
  <c r="F160" i="29"/>
  <c r="W63" i="51" s="1"/>
  <c r="E160" i="29"/>
  <c r="Y63" i="51" s="1"/>
  <c r="D160" i="29"/>
  <c r="X63" i="51" s="1"/>
  <c r="H679" i="19"/>
  <c r="F679" i="19" s="1"/>
  <c r="H558" i="19"/>
  <c r="G558" i="19" s="1"/>
  <c r="H690" i="19"/>
  <c r="G690" i="19" s="1"/>
  <c r="Y1047" i="12"/>
  <c r="Z1047" i="12"/>
  <c r="P85" i="19"/>
  <c r="N470" i="51" s="1"/>
  <c r="R85" i="19"/>
  <c r="X497" i="12"/>
  <c r="G470" i="51"/>
  <c r="L470" i="51" s="1"/>
  <c r="X79" i="12"/>
  <c r="R140" i="19"/>
  <c r="G63" i="51"/>
  <c r="L63" i="51" s="1"/>
  <c r="P140" i="19"/>
  <c r="N63" i="51" s="1"/>
  <c r="S976" i="51"/>
  <c r="J250" i="19"/>
  <c r="Y717" i="12"/>
  <c r="Z717" i="12"/>
  <c r="X123" i="12"/>
  <c r="R316" i="19"/>
  <c r="P316" i="19"/>
  <c r="N107" i="51" s="1"/>
  <c r="G107" i="51"/>
  <c r="L107" i="51" s="1"/>
  <c r="Y1003" i="12"/>
  <c r="Z1003" i="12"/>
  <c r="H327" i="19"/>
  <c r="F327" i="19" s="1"/>
  <c r="Z167" i="12"/>
  <c r="Y167" i="12"/>
  <c r="E361" i="48"/>
  <c r="E152" i="48"/>
  <c r="V745" i="51"/>
  <c r="Y668" i="51"/>
  <c r="U142" i="14"/>
  <c r="W668" i="51"/>
  <c r="T142" i="14"/>
  <c r="X668" i="51"/>
  <c r="V142" i="14"/>
  <c r="V41" i="51"/>
  <c r="O470" i="51"/>
  <c r="P470" i="51" s="1"/>
  <c r="S32" i="14"/>
  <c r="S63" i="51"/>
  <c r="S470" i="51"/>
  <c r="V602" i="51"/>
  <c r="O63" i="51"/>
  <c r="P63" i="51" s="1"/>
  <c r="S107" i="51"/>
  <c r="O976" i="51"/>
  <c r="P976" i="51" s="1"/>
  <c r="O107" i="51"/>
  <c r="P107" i="51" s="1"/>
  <c r="D372" i="48"/>
  <c r="V383" i="30"/>
  <c r="E75" i="48"/>
  <c r="T86" i="30"/>
  <c r="T53" i="30"/>
  <c r="E42" i="48"/>
  <c r="D42" i="48"/>
  <c r="V53" i="30"/>
  <c r="T383" i="30"/>
  <c r="E372" i="48"/>
  <c r="D75" i="48"/>
  <c r="V86" i="30"/>
  <c r="E196" i="48"/>
  <c r="T207" i="30"/>
  <c r="T350" i="30"/>
  <c r="E339" i="48"/>
  <c r="D724" i="48"/>
  <c r="V735" i="30"/>
  <c r="E526" i="48"/>
  <c r="T537" i="30"/>
  <c r="V922" i="30"/>
  <c r="D911" i="48"/>
  <c r="V845" i="30"/>
  <c r="D834" i="48"/>
  <c r="D537" i="48"/>
  <c r="V548" i="30"/>
  <c r="D427" i="48"/>
  <c r="V438" i="30"/>
  <c r="E251" i="48"/>
  <c r="T262" i="30"/>
  <c r="V614" i="30"/>
  <c r="D603" i="48"/>
  <c r="E669" i="48"/>
  <c r="T680" i="30"/>
  <c r="D504" i="48"/>
  <c r="V515" i="30"/>
  <c r="E504" i="48"/>
  <c r="T515" i="30"/>
  <c r="D449" i="48"/>
  <c r="V460" i="30"/>
  <c r="D471" i="48"/>
  <c r="V482" i="30"/>
  <c r="T856" i="30"/>
  <c r="E845" i="48"/>
  <c r="T735" i="30"/>
  <c r="E724" i="48"/>
  <c r="T108" i="30"/>
  <c r="E97" i="48"/>
  <c r="E867" i="48"/>
  <c r="T878" i="30"/>
  <c r="D460" i="48"/>
  <c r="V471" i="30"/>
  <c r="V526" i="30"/>
  <c r="D515" i="48"/>
  <c r="E350" i="48"/>
  <c r="T361" i="30"/>
  <c r="E548" i="48"/>
  <c r="T559" i="30"/>
  <c r="T746" i="30"/>
  <c r="E735" i="48"/>
  <c r="E383" i="48"/>
  <c r="T394" i="30"/>
  <c r="V537" i="30"/>
  <c r="D526" i="48"/>
  <c r="E955" i="48"/>
  <c r="T966" i="30"/>
  <c r="D636" i="48"/>
  <c r="V647" i="30"/>
  <c r="E31" i="48"/>
  <c r="T42" i="30"/>
  <c r="E449" i="48"/>
  <c r="T460" i="30"/>
  <c r="E746" i="48"/>
  <c r="T757" i="30"/>
  <c r="T988" i="30"/>
  <c r="E977" i="48"/>
  <c r="E537" i="48"/>
  <c r="T548" i="30"/>
  <c r="E438" i="48"/>
  <c r="T449" i="30"/>
  <c r="V559" i="30"/>
  <c r="D548" i="48"/>
  <c r="V251" i="30"/>
  <c r="D240" i="48"/>
  <c r="T614" i="30"/>
  <c r="E603" i="48"/>
  <c r="V988" i="30"/>
  <c r="D977" i="48"/>
  <c r="D801" i="48"/>
  <c r="V812" i="30"/>
  <c r="E515" i="48"/>
  <c r="T526" i="30"/>
  <c r="V746" i="30"/>
  <c r="D735" i="48"/>
  <c r="T471" i="30"/>
  <c r="E460" i="48"/>
  <c r="T801" i="30"/>
  <c r="E790" i="48"/>
  <c r="T636" i="30"/>
  <c r="E625" i="48"/>
  <c r="T97" i="30"/>
  <c r="E86" i="48"/>
  <c r="E889" i="48"/>
  <c r="T900" i="30"/>
  <c r="T922" i="30"/>
  <c r="E911" i="48"/>
  <c r="V878" i="30"/>
  <c r="D867" i="48"/>
  <c r="E801" i="48"/>
  <c r="T812" i="30"/>
  <c r="V691" i="30"/>
  <c r="D680" i="48"/>
  <c r="T867" i="30"/>
  <c r="E856" i="48"/>
  <c r="E680" i="48"/>
  <c r="T691" i="30"/>
  <c r="D31" i="48"/>
  <c r="V42" i="30"/>
  <c r="D845" i="48"/>
  <c r="V856" i="30"/>
  <c r="E636" i="48"/>
  <c r="T647" i="30"/>
  <c r="T251" i="30"/>
  <c r="E240" i="48"/>
  <c r="T438" i="30"/>
  <c r="E427" i="48"/>
  <c r="E471" i="48"/>
  <c r="T482" i="30"/>
  <c r="D251" i="48"/>
  <c r="V262" i="30"/>
  <c r="E185" i="48"/>
  <c r="T196" i="30"/>
  <c r="D746" i="48"/>
  <c r="V757" i="30"/>
  <c r="T845" i="30"/>
  <c r="E834" i="48"/>
  <c r="S405" i="30" l="1"/>
  <c r="T405" i="30" s="1"/>
  <c r="H31" i="18"/>
  <c r="S31" i="18"/>
  <c r="U31" i="18" s="1"/>
  <c r="AV31" i="18" s="1"/>
  <c r="M8" i="58"/>
  <c r="N8" i="58"/>
  <c r="BD65" i="56"/>
  <c r="F63" i="19"/>
  <c r="E723" i="51" s="1"/>
  <c r="R699" i="29"/>
  <c r="K699" i="29"/>
  <c r="E699" i="29" s="1"/>
  <c r="R657" i="51"/>
  <c r="E933" i="48"/>
  <c r="Y164" i="14"/>
  <c r="Y109" i="14"/>
  <c r="S109" i="14"/>
  <c r="F193" i="29"/>
  <c r="T109" i="14" s="1"/>
  <c r="E193" i="29"/>
  <c r="U109" i="14" s="1"/>
  <c r="O272" i="51"/>
  <c r="P272" i="51" s="1"/>
  <c r="V272" i="51" s="1"/>
  <c r="K138" i="29"/>
  <c r="S76" i="14" s="1"/>
  <c r="G138" i="29"/>
  <c r="R611" i="29"/>
  <c r="G611" i="29"/>
  <c r="T768" i="30"/>
  <c r="F228" i="19"/>
  <c r="E228" i="19" s="1"/>
  <c r="R426" i="51"/>
  <c r="R138" i="29"/>
  <c r="AN30" i="28"/>
  <c r="S435" i="29" s="1"/>
  <c r="K611" i="29"/>
  <c r="E611" i="29" s="1"/>
  <c r="Y448" i="51" s="1"/>
  <c r="R448" i="51"/>
  <c r="F30" i="19"/>
  <c r="E30" i="19" s="1"/>
  <c r="D206" i="51"/>
  <c r="U31" i="30"/>
  <c r="D723" i="51"/>
  <c r="U64" i="30"/>
  <c r="R118" i="51"/>
  <c r="K754" i="29"/>
  <c r="R754" i="29"/>
  <c r="Z101" i="12"/>
  <c r="Y101" i="12"/>
  <c r="V109" i="14"/>
  <c r="X272" i="51"/>
  <c r="G679" i="19"/>
  <c r="D943" i="51" s="1"/>
  <c r="E922" i="48"/>
  <c r="T977" i="30"/>
  <c r="F31" i="18"/>
  <c r="BG30" i="18"/>
  <c r="AM31" i="18"/>
  <c r="AN31" i="18" s="1"/>
  <c r="BA31" i="18" s="1"/>
  <c r="BB31" i="18" s="1"/>
  <c r="BH30" i="18"/>
  <c r="F558" i="19"/>
  <c r="E668" i="51" s="1"/>
  <c r="F690" i="19"/>
  <c r="E965" i="51" s="1"/>
  <c r="H85" i="19"/>
  <c r="G85" i="19" s="1"/>
  <c r="H140" i="19"/>
  <c r="G140" i="19" s="1"/>
  <c r="H316" i="19"/>
  <c r="F316" i="19" s="1"/>
  <c r="Y497" i="12"/>
  <c r="Z497" i="12"/>
  <c r="G976" i="51"/>
  <c r="L976" i="51" s="1"/>
  <c r="P250" i="19"/>
  <c r="X1069" i="12"/>
  <c r="R250" i="19"/>
  <c r="Z123" i="12"/>
  <c r="Y123" i="12"/>
  <c r="Z79" i="12"/>
  <c r="Y79" i="12"/>
  <c r="G327" i="19"/>
  <c r="D140" i="51" s="1"/>
  <c r="S823" i="30"/>
  <c r="E943" i="51"/>
  <c r="U834" i="30"/>
  <c r="D965" i="51"/>
  <c r="D668" i="51"/>
  <c r="U702" i="30"/>
  <c r="Y470" i="51"/>
  <c r="U32" i="14"/>
  <c r="X470" i="51"/>
  <c r="V32" i="14"/>
  <c r="W470" i="51"/>
  <c r="T32" i="14"/>
  <c r="S427" i="30"/>
  <c r="E140" i="51"/>
  <c r="E394" i="48" l="1"/>
  <c r="J31" i="18"/>
  <c r="L31" i="18" s="1"/>
  <c r="AF31" i="18" s="1"/>
  <c r="V54" i="50" s="1"/>
  <c r="E63" i="19"/>
  <c r="S64" i="30"/>
  <c r="E53" i="48" s="1"/>
  <c r="O657" i="51"/>
  <c r="P657" i="51" s="1"/>
  <c r="V657" i="51" s="1"/>
  <c r="S65" i="14"/>
  <c r="D699" i="29"/>
  <c r="V65" i="14" s="1"/>
  <c r="F699" i="29"/>
  <c r="T65" i="14" s="1"/>
  <c r="BO12" i="51"/>
  <c r="P8" i="58"/>
  <c r="V31" i="30"/>
  <c r="X54" i="50"/>
  <c r="N12" i="51" s="1"/>
  <c r="Y272" i="51"/>
  <c r="E138" i="29"/>
  <c r="U76" i="14" s="1"/>
  <c r="F138" i="29"/>
  <c r="W426" i="51" s="1"/>
  <c r="D138" i="29"/>
  <c r="X426" i="51" s="1"/>
  <c r="O426" i="51"/>
  <c r="P426" i="51" s="1"/>
  <c r="V426" i="51" s="1"/>
  <c r="W272" i="51"/>
  <c r="Y76" i="14"/>
  <c r="O448" i="51"/>
  <c r="P448" i="51" s="1"/>
  <c r="V448" i="51" s="1"/>
  <c r="D611" i="29"/>
  <c r="X448" i="51" s="1"/>
  <c r="E789" i="51"/>
  <c r="F611" i="29"/>
  <c r="W448" i="51" s="1"/>
  <c r="R435" i="29"/>
  <c r="G435" i="29"/>
  <c r="K435" i="29"/>
  <c r="D435" i="29" s="1"/>
  <c r="R85" i="51"/>
  <c r="S31" i="30"/>
  <c r="E206" i="51"/>
  <c r="D53" i="48"/>
  <c r="V64" i="30"/>
  <c r="W657" i="51"/>
  <c r="Y657" i="51"/>
  <c r="U65" i="14"/>
  <c r="S164" i="14"/>
  <c r="O118" i="51"/>
  <c r="P118" i="51" s="1"/>
  <c r="V118" i="51" s="1"/>
  <c r="E754" i="29"/>
  <c r="D754" i="29"/>
  <c r="F754" i="29"/>
  <c r="U823" i="30"/>
  <c r="D812" i="48" s="1"/>
  <c r="E679" i="19"/>
  <c r="AZ32" i="18"/>
  <c r="AF14" i="51"/>
  <c r="Z31" i="18"/>
  <c r="F140" i="19"/>
  <c r="E140" i="19" s="1"/>
  <c r="F85" i="19"/>
  <c r="E85" i="19" s="1"/>
  <c r="S702" i="30"/>
  <c r="E691" i="48" s="1"/>
  <c r="E558" i="19"/>
  <c r="G316" i="19"/>
  <c r="E316" i="19" s="1"/>
  <c r="E690" i="19"/>
  <c r="S834" i="30"/>
  <c r="T834" i="30" s="1"/>
  <c r="Z1069" i="12"/>
  <c r="Y1069" i="12"/>
  <c r="N976" i="51"/>
  <c r="H250" i="19"/>
  <c r="U427" i="30"/>
  <c r="D416" i="48" s="1"/>
  <c r="E327" i="19"/>
  <c r="V668" i="51"/>
  <c r="V965" i="51"/>
  <c r="V943" i="51"/>
  <c r="V834" i="30"/>
  <c r="D823" i="48"/>
  <c r="E812" i="48"/>
  <c r="T823" i="30"/>
  <c r="V702" i="30"/>
  <c r="D691" i="48"/>
  <c r="D470" i="51"/>
  <c r="U75" i="30"/>
  <c r="S416" i="30"/>
  <c r="E107" i="51"/>
  <c r="T427" i="30"/>
  <c r="E416" i="48"/>
  <c r="U141" i="30"/>
  <c r="D63" i="51"/>
  <c r="L12" i="51" l="1"/>
  <c r="L13" i="51"/>
  <c r="L14" i="51"/>
  <c r="X657" i="51"/>
  <c r="T64" i="30"/>
  <c r="V76" i="14"/>
  <c r="S131" i="14"/>
  <c r="O85" i="51"/>
  <c r="P85" i="51" s="1"/>
  <c r="V85" i="51" s="1"/>
  <c r="E435" i="29"/>
  <c r="Y85" i="51" s="1"/>
  <c r="N14" i="51"/>
  <c r="F435" i="29"/>
  <c r="T131" i="14" s="1"/>
  <c r="Y426" i="51"/>
  <c r="T76" i="14"/>
  <c r="N13" i="51"/>
  <c r="T31" i="30"/>
  <c r="Y131" i="14"/>
  <c r="T164" i="14"/>
  <c r="W118" i="51"/>
  <c r="V164" i="14"/>
  <c r="X118" i="51"/>
  <c r="Y118" i="51"/>
  <c r="U164" i="14"/>
  <c r="V131" i="14"/>
  <c r="X85" i="51"/>
  <c r="V823" i="30"/>
  <c r="E63" i="51"/>
  <c r="V63" i="51" s="1"/>
  <c r="AR31" i="18"/>
  <c r="AU31" i="18"/>
  <c r="AA31" i="18"/>
  <c r="AB31" i="18"/>
  <c r="S141" i="30"/>
  <c r="T141" i="30" s="1"/>
  <c r="S75" i="30"/>
  <c r="E64" i="48" s="1"/>
  <c r="E470" i="51"/>
  <c r="V470" i="51" s="1"/>
  <c r="T702" i="30"/>
  <c r="U416" i="30"/>
  <c r="D405" i="48" s="1"/>
  <c r="D107" i="51"/>
  <c r="V107" i="51" s="1"/>
  <c r="E823" i="48"/>
  <c r="G250" i="19"/>
  <c r="F250" i="19"/>
  <c r="V427" i="30"/>
  <c r="D64" i="48"/>
  <c r="V75" i="30"/>
  <c r="D130" i="48"/>
  <c r="V141" i="30"/>
  <c r="E405" i="48"/>
  <c r="T416" i="30"/>
  <c r="W85" i="51" l="1"/>
  <c r="U131" i="14"/>
  <c r="AG31" i="18"/>
  <c r="AK31" i="18" s="1"/>
  <c r="AJ31" i="18"/>
  <c r="E130" i="48"/>
  <c r="T75" i="30"/>
  <c r="V416" i="30"/>
  <c r="E250" i="19"/>
  <c r="E976" i="51"/>
  <c r="S273" i="30"/>
  <c r="D976" i="51"/>
  <c r="U273" i="30"/>
  <c r="AI31" i="18" l="1"/>
  <c r="AP31" i="18" s="1"/>
  <c r="AW31" i="18" s="1"/>
  <c r="BD31" i="18" s="1"/>
  <c r="AS31" i="18"/>
  <c r="AH31" i="18"/>
  <c r="AD32" i="18" s="1" a="1"/>
  <c r="AD32" i="18" s="1"/>
  <c r="V976" i="51"/>
  <c r="E262" i="48"/>
  <c r="T273" i="30"/>
  <c r="D262" i="48"/>
  <c r="V273" i="30"/>
  <c r="M37" i="50" l="1" a="1"/>
  <c r="M37" i="50" s="1"/>
  <c r="R15" i="51"/>
  <c r="AE32" i="18"/>
  <c r="AT31" i="18"/>
  <c r="AX31" i="18" s="1"/>
  <c r="AY31" i="18" s="1"/>
  <c r="BG31" i="18"/>
  <c r="F32" i="18"/>
  <c r="BE31" i="18"/>
  <c r="AE14" i="51"/>
  <c r="S54" i="50" a="1"/>
  <c r="S54" i="50" s="1"/>
  <c r="JF59" i="27"/>
  <c r="N813" i="19"/>
  <c r="AL32" i="18" l="1" a="1"/>
  <c r="AL32" i="18" s="1"/>
  <c r="T54" i="50" a="1"/>
  <c r="T54" i="50" s="1"/>
  <c r="BC31" i="18"/>
  <c r="BH31" i="18" s="1"/>
  <c r="V32" i="18"/>
  <c r="AI14" i="51"/>
  <c r="N835" i="19"/>
  <c r="N37" i="50" l="1" a="1"/>
  <c r="N37" i="50" s="1"/>
  <c r="S15" i="51"/>
  <c r="AM32" i="18"/>
  <c r="AN32" i="18" s="1"/>
  <c r="BA32" i="18" s="1"/>
  <c r="BB32" i="18" s="1"/>
  <c r="R54" i="50" a="1"/>
  <c r="R54" i="50" s="1"/>
  <c r="BF31" i="18"/>
  <c r="M32" i="18"/>
  <c r="X32" i="18"/>
  <c r="N814" i="19"/>
  <c r="Y32" i="18" l="1"/>
  <c r="O32" i="18" s="1"/>
  <c r="AZ33" i="18"/>
  <c r="AF15" i="51"/>
  <c r="X55" i="50"/>
  <c r="S32" i="18" l="1"/>
  <c r="U32" i="18" s="1"/>
  <c r="AT32" i="18" s="1"/>
  <c r="H32" i="18"/>
  <c r="N15" i="51"/>
  <c r="J32" i="18" l="1"/>
  <c r="Z32" i="18" s="1"/>
  <c r="N836" i="19"/>
  <c r="L32" i="18" l="1"/>
  <c r="N815" i="19"/>
  <c r="AF32" i="18" l="1"/>
  <c r="V55" i="50" s="1"/>
  <c r="AP32" i="18"/>
  <c r="AW32" i="18" s="1"/>
  <c r="AA32" i="18"/>
  <c r="AB32" i="18"/>
  <c r="AR32" i="18"/>
  <c r="AV32" i="18" s="1"/>
  <c r="AU32" i="18"/>
  <c r="L15" i="51" l="1"/>
  <c r="AJ32" i="18"/>
  <c r="BD32" i="18" s="1"/>
  <c r="AG32" i="18"/>
  <c r="AI32" i="18"/>
  <c r="BC32" i="18" s="1"/>
  <c r="N837" i="19"/>
  <c r="N816" i="19"/>
  <c r="BF32" i="18" l="1"/>
  <c r="M33" i="18"/>
  <c r="AK32" i="18"/>
  <c r="AH32" i="18"/>
  <c r="AD33" i="18" s="1" a="1"/>
  <c r="AD33" i="18" s="1"/>
  <c r="AE33" i="18" s="1"/>
  <c r="BG32" i="18"/>
  <c r="F33" i="18"/>
  <c r="N817" i="19"/>
  <c r="M38" i="50" l="1" a="1"/>
  <c r="M38" i="50" s="1"/>
  <c r="R16" i="51"/>
  <c r="AE15" i="51"/>
  <c r="JF60" i="27"/>
  <c r="S55" i="50" a="1"/>
  <c r="S55" i="50" s="1"/>
  <c r="JF38" i="27"/>
  <c r="AS32" i="18"/>
  <c r="AX32" i="18" s="1"/>
  <c r="AY32" i="18" s="1"/>
  <c r="AL33" i="18" s="1" a="1"/>
  <c r="AL33" i="18" s="1"/>
  <c r="N818" i="19"/>
  <c r="N38" i="50" l="1" a="1"/>
  <c r="N38" i="50" s="1"/>
  <c r="S16" i="51"/>
  <c r="BE32" i="18"/>
  <c r="BH32" i="18" s="1"/>
  <c r="T55" i="50" a="1"/>
  <c r="T55" i="50" s="1"/>
  <c r="AM33" i="18"/>
  <c r="AN33" i="18" s="1"/>
  <c r="BA33" i="18" s="1"/>
  <c r="BB33" i="18" s="1"/>
  <c r="AZ34" i="18" s="1"/>
  <c r="AF16" i="51" l="1"/>
  <c r="X56" i="50"/>
  <c r="N16" i="51" s="1"/>
  <c r="R55" i="50" a="1"/>
  <c r="R55" i="50" s="1"/>
  <c r="V33" i="18"/>
  <c r="X33" i="18" s="1"/>
  <c r="Y33" i="18" s="1"/>
  <c r="O33" i="18" s="1"/>
  <c r="S33" i="18" s="1"/>
  <c r="U33" i="18" s="1"/>
  <c r="AV33" i="18" s="1"/>
  <c r="AI15" i="51"/>
  <c r="N819" i="19"/>
  <c r="H33" i="18" l="1"/>
  <c r="J33" i="18" s="1"/>
  <c r="Z33" i="18" s="1"/>
  <c r="N820" i="19"/>
  <c r="L33" i="18" l="1"/>
  <c r="N821" i="19"/>
  <c r="AF33" i="18" l="1"/>
  <c r="AB33" i="18"/>
  <c r="AR33" i="18"/>
  <c r="AU33" i="18"/>
  <c r="AA33" i="18"/>
  <c r="AI33" i="18" l="1"/>
  <c r="AP33" i="18" s="1"/>
  <c r="AW33" i="18" s="1"/>
  <c r="V56" i="50"/>
  <c r="L16" i="51" s="1"/>
  <c r="AK33" i="18"/>
  <c r="AS33" i="18" s="1"/>
  <c r="BE33" i="18" s="1"/>
  <c r="AG33" i="18"/>
  <c r="AH33" i="18" s="1"/>
  <c r="AE16" i="51" s="1"/>
  <c r="AJ33" i="18"/>
  <c r="D442" i="48"/>
  <c r="D761" i="48"/>
  <c r="D101" i="48"/>
  <c r="D673" i="48"/>
  <c r="D255" i="48"/>
  <c r="BD33" i="18" l="1"/>
  <c r="BG33" i="18" s="1"/>
  <c r="AT33" i="18"/>
  <c r="AX33" i="18" s="1"/>
  <c r="AY33" i="18" s="1"/>
  <c r="AL34" i="18" s="1" a="1"/>
  <c r="AL34" i="18" s="1"/>
  <c r="N39" i="50" s="1" a="1"/>
  <c r="N39" i="50" s="1"/>
  <c r="JF39" i="27"/>
  <c r="JF61" i="27"/>
  <c r="S56" i="50" a="1"/>
  <c r="S56" i="50" s="1"/>
  <c r="V34" i="18"/>
  <c r="AI16" i="51"/>
  <c r="E288" i="48"/>
  <c r="E310" i="48"/>
  <c r="E398" i="48"/>
  <c r="E475" i="48"/>
  <c r="E761" i="48"/>
  <c r="D783" i="48"/>
  <c r="D695" i="48"/>
  <c r="AD34" i="18" l="1" a="1"/>
  <c r="AD34" i="18" s="1"/>
  <c r="M39" i="50" s="1" a="1"/>
  <c r="M39" i="50" s="1"/>
  <c r="T56" i="50" a="1"/>
  <c r="T56" i="50" s="1"/>
  <c r="BC33" i="18"/>
  <c r="BF33" i="18" s="1"/>
  <c r="F34" i="18"/>
  <c r="S17" i="51"/>
  <c r="AM34" i="18"/>
  <c r="AN34" i="18" s="1"/>
  <c r="X36" i="18"/>
  <c r="X35" i="18"/>
  <c r="X34" i="18"/>
  <c r="X37" i="18"/>
  <c r="X39" i="18"/>
  <c r="X38" i="18"/>
  <c r="E101" i="48"/>
  <c r="D794" i="48"/>
  <c r="D409" i="48"/>
  <c r="AE34" i="18" l="1"/>
  <c r="R17" i="51"/>
  <c r="BH33" i="18"/>
  <c r="R56" i="50" s="1" a="1"/>
  <c r="R56" i="50" s="1"/>
  <c r="M34" i="18"/>
  <c r="Y34" i="18"/>
  <c r="O34" i="18" s="1"/>
  <c r="BA34" i="18"/>
  <c r="BB34" i="18" s="1"/>
  <c r="E123" i="48"/>
  <c r="D596" i="48"/>
  <c r="E596" i="48"/>
  <c r="E695" i="48"/>
  <c r="D420" i="48"/>
  <c r="D662" i="48"/>
  <c r="D68" i="48"/>
  <c r="E662" i="48"/>
  <c r="H34" i="18" l="1"/>
  <c r="J34" i="18" s="1"/>
  <c r="S34" i="18"/>
  <c r="U34" i="18" s="1"/>
  <c r="AZ35" i="18"/>
  <c r="AF17" i="51"/>
  <c r="X57" i="50"/>
  <c r="N17" i="51" s="1"/>
  <c r="E409" i="48"/>
  <c r="E794" i="48"/>
  <c r="D992" i="48"/>
  <c r="Z34" i="18" l="1"/>
  <c r="L34" i="18"/>
  <c r="AF34" i="18" s="1"/>
  <c r="AK34" i="18" s="1"/>
  <c r="E992" i="48"/>
  <c r="AB34" i="18" l="1"/>
  <c r="V57" i="50"/>
  <c r="AR34" i="18"/>
  <c r="AV34" i="18" s="1"/>
  <c r="AA34" i="18"/>
  <c r="AG34" i="18"/>
  <c r="Y20" i="17"/>
  <c r="AN17" i="51" s="1"/>
  <c r="Y25" i="17"/>
  <c r="AN22" i="51" s="1"/>
  <c r="Y16" i="17"/>
  <c r="AN13" i="51" s="1"/>
  <c r="Y22" i="17"/>
  <c r="AN19" i="51" s="1"/>
  <c r="Y24" i="17"/>
  <c r="AN21" i="51" s="1"/>
  <c r="Y18" i="17"/>
  <c r="AN15" i="51" s="1"/>
  <c r="Y21" i="17"/>
  <c r="AN18" i="51" s="1"/>
  <c r="Y19" i="17"/>
  <c r="AN16" i="51" s="1"/>
  <c r="Y23" i="17"/>
  <c r="AN20" i="51" s="1"/>
  <c r="Y17" i="17"/>
  <c r="AN14" i="51" s="1"/>
  <c r="Y15" i="17"/>
  <c r="AN12" i="51" s="1"/>
  <c r="AJ34" i="18" l="1"/>
  <c r="AI34" i="18"/>
  <c r="AP34" i="18" s="1"/>
  <c r="AW34" i="18" s="1"/>
  <c r="AS34" i="18"/>
  <c r="AH34" i="18"/>
  <c r="L17" i="51"/>
  <c r="N23" i="17"/>
  <c r="N18" i="17"/>
  <c r="N17" i="17"/>
  <c r="N19" i="17"/>
  <c r="N25" i="17"/>
  <c r="N24" i="17"/>
  <c r="N16" i="17"/>
  <c r="N20" i="17"/>
  <c r="N22" i="17"/>
  <c r="N21" i="17"/>
  <c r="N15" i="17"/>
  <c r="AT34" i="18" l="1"/>
  <c r="AU34" i="18" s="1"/>
  <c r="BD34" i="18" s="1"/>
  <c r="BE34" i="18"/>
  <c r="AE17" i="51"/>
  <c r="JF62" i="27"/>
  <c r="JF40" i="27"/>
  <c r="E783" i="48"/>
  <c r="D475" i="48"/>
  <c r="D123" i="48"/>
  <c r="D398" i="48"/>
  <c r="D288" i="48"/>
  <c r="D112" i="48"/>
  <c r="D310" i="48"/>
  <c r="D213" i="7"/>
  <c r="AD35" i="18" l="1" a="1"/>
  <c r="AD35" i="18" s="1"/>
  <c r="M40" i="50" s="1" a="1"/>
  <c r="M40" i="50" s="1"/>
  <c r="V35" i="18"/>
  <c r="AI17" i="51"/>
  <c r="F35" i="18"/>
  <c r="BG34" i="18"/>
  <c r="AX34" i="18"/>
  <c r="AY34" i="18" s="1"/>
  <c r="BC34" i="18"/>
  <c r="P4" i="51"/>
  <c r="J481" i="19" l="1"/>
  <c r="AE35" i="18"/>
  <c r="R18" i="51"/>
  <c r="AL35" i="18" a="1"/>
  <c r="AL35" i="18" s="1"/>
  <c r="N40" i="50" s="1" a="1"/>
  <c r="N40" i="50" s="1"/>
  <c r="BH34" i="18"/>
  <c r="Y35" i="18"/>
  <c r="P12" i="51" a="1"/>
  <c r="P12" i="51" s="1"/>
  <c r="P13" i="51" a="1"/>
  <c r="P13" i="51" s="1"/>
  <c r="P14" i="51" a="1"/>
  <c r="P14" i="51" s="1"/>
  <c r="P15" i="51" a="1"/>
  <c r="P15" i="51" s="1"/>
  <c r="P16" i="51" a="1"/>
  <c r="P16" i="51" s="1"/>
  <c r="P17" i="51" a="1"/>
  <c r="P17" i="51" s="1"/>
  <c r="P18" i="51" a="1"/>
  <c r="P18" i="51" s="1"/>
  <c r="P19" i="51" a="1"/>
  <c r="P19" i="51" s="1"/>
  <c r="P20" i="51" a="1"/>
  <c r="P20" i="51" s="1"/>
  <c r="P21" i="51" a="1"/>
  <c r="P21" i="51" s="1"/>
  <c r="P22" i="51" a="1"/>
  <c r="P22" i="51" s="1"/>
  <c r="BF34" i="18"/>
  <c r="M35" i="18"/>
  <c r="X552" i="12" l="1"/>
  <c r="P481" i="19"/>
  <c r="R481" i="19"/>
  <c r="G525" i="51"/>
  <c r="S18" i="51"/>
  <c r="O35" i="18"/>
  <c r="H35" i="18"/>
  <c r="AM35" i="18"/>
  <c r="R34" i="50"/>
  <c r="S34" i="50" s="1"/>
  <c r="O481" i="19" l="1"/>
  <c r="L481" i="19" s="1"/>
  <c r="S525" i="51" s="1"/>
  <c r="L525" i="51"/>
  <c r="V525" i="51"/>
  <c r="N525" i="51"/>
  <c r="Y552" i="12"/>
  <c r="Z552" i="12"/>
  <c r="J35" i="18"/>
  <c r="L35" i="18" s="1"/>
  <c r="S35" i="18"/>
  <c r="U35" i="18" s="1"/>
  <c r="AN35" i="18"/>
  <c r="P14" i="50"/>
  <c r="X14" i="13"/>
  <c r="H481" i="19" l="1"/>
  <c r="S655" i="29"/>
  <c r="AF35" i="18"/>
  <c r="AK35" i="18" s="1"/>
  <c r="Z35" i="18"/>
  <c r="AB35" i="18"/>
  <c r="AA35" i="18"/>
  <c r="AP35" i="18"/>
  <c r="AW35" i="18" s="1"/>
  <c r="BA35" i="18"/>
  <c r="BB35" i="18" s="1"/>
  <c r="H6" i="48"/>
  <c r="F481" i="19" l="1"/>
  <c r="G481" i="19"/>
  <c r="R525" i="51"/>
  <c r="R655" i="29"/>
  <c r="K655" i="29"/>
  <c r="G655" i="29"/>
  <c r="E525" i="51"/>
  <c r="S625" i="30"/>
  <c r="V58" i="50"/>
  <c r="AG35" i="18"/>
  <c r="AZ36" i="18"/>
  <c r="AF18" i="51"/>
  <c r="X58" i="50"/>
  <c r="N18" i="51" s="1"/>
  <c r="BS29" i="18"/>
  <c r="D525" i="51" l="1"/>
  <c r="U625" i="30"/>
  <c r="E481" i="19"/>
  <c r="D655" i="29"/>
  <c r="X525" i="51" s="1"/>
  <c r="E655" i="29"/>
  <c r="Y525" i="51" s="1"/>
  <c r="F655" i="29"/>
  <c r="W525" i="51" s="1"/>
  <c r="O525" i="51"/>
  <c r="P525" i="51" s="1"/>
  <c r="E614" i="48"/>
  <c r="T625" i="30"/>
  <c r="AJ35" i="18"/>
  <c r="AR35" i="18" s="1"/>
  <c r="AV35" i="18" s="1"/>
  <c r="AI35" i="18"/>
  <c r="AS35" i="18"/>
  <c r="AH35" i="18"/>
  <c r="L18" i="51"/>
  <c r="BP29" i="18"/>
  <c r="BO29" i="18"/>
  <c r="Y14" i="13"/>
  <c r="R14" i="50"/>
  <c r="T14" i="50" s="1"/>
  <c r="BQ29" i="18"/>
  <c r="D614" i="48" l="1"/>
  <c r="V625" i="30"/>
  <c r="AT35" i="18"/>
  <c r="BE35" i="18"/>
  <c r="AE18" i="51"/>
  <c r="JF41" i="27"/>
  <c r="JF63" i="27"/>
  <c r="BS39" i="18"/>
  <c r="BF30" i="31"/>
  <c r="BV29" i="18"/>
  <c r="BD30" i="31"/>
  <c r="BE30" i="31"/>
  <c r="BT29" i="18"/>
  <c r="P15" i="50"/>
  <c r="X15" i="13"/>
  <c r="R35" i="50"/>
  <c r="S35" i="50" s="1"/>
  <c r="J6" i="48"/>
  <c r="Z14" i="13"/>
  <c r="AD36" i="18" l="1" a="1"/>
  <c r="AD36" i="18" s="1"/>
  <c r="M41" i="50" s="1" a="1"/>
  <c r="M41" i="50" s="1"/>
  <c r="V36" i="18"/>
  <c r="AI18" i="51"/>
  <c r="BC35" i="18"/>
  <c r="AU35" i="18"/>
  <c r="BD35" i="18" s="1"/>
  <c r="BR39" i="18"/>
  <c r="BI30" i="31"/>
  <c r="AH16" i="17"/>
  <c r="G6" i="48"/>
  <c r="I6" i="48" s="1"/>
  <c r="H7" i="48"/>
  <c r="AD15" i="13"/>
  <c r="AK13" i="51" s="1"/>
  <c r="BW29" i="18"/>
  <c r="BE13" i="51" l="1"/>
  <c r="R19" i="51"/>
  <c r="AE36" i="18"/>
  <c r="F36" i="18"/>
  <c r="BG35" i="18"/>
  <c r="AX35" i="18"/>
  <c r="AY35" i="18" s="1"/>
  <c r="M36" i="18"/>
  <c r="BF35" i="18"/>
  <c r="Y36" i="18"/>
  <c r="K6" i="48"/>
  <c r="AI15" i="13"/>
  <c r="L7" i="48"/>
  <c r="Q15" i="50"/>
  <c r="BU79" i="18"/>
  <c r="BH40" i="31"/>
  <c r="BQ39" i="18"/>
  <c r="BS30" i="18"/>
  <c r="BN13" i="51" l="1"/>
  <c r="O36" i="18"/>
  <c r="H36" i="18"/>
  <c r="AL36" i="18" a="1"/>
  <c r="AL36" i="18" s="1"/>
  <c r="N41" i="50" s="1" a="1"/>
  <c r="N41" i="50" s="1"/>
  <c r="BH35" i="18"/>
  <c r="BT69" i="18"/>
  <c r="BO39" i="18"/>
  <c r="BU49" i="18" s="1"/>
  <c r="BT79" i="18"/>
  <c r="BW79" i="18" s="1"/>
  <c r="W15" i="13"/>
  <c r="BP39" i="18"/>
  <c r="R15" i="50"/>
  <c r="T15" i="50" s="1"/>
  <c r="BT39" i="18"/>
  <c r="Y15" i="13"/>
  <c r="AG15" i="13" s="1"/>
  <c r="BF40" i="31"/>
  <c r="BU69" i="18"/>
  <c r="BT49" i="18"/>
  <c r="AK16" i="17"/>
  <c r="BS80" i="18"/>
  <c r="J36" i="18" l="1"/>
  <c r="S36" i="18"/>
  <c r="U36" i="18" s="1"/>
  <c r="AE15" i="13"/>
  <c r="AL13" i="51" s="1"/>
  <c r="AM13" i="51" s="1"/>
  <c r="S19" i="51"/>
  <c r="BD40" i="31"/>
  <c r="AM36" i="18"/>
  <c r="BG50" i="31"/>
  <c r="BV39" i="18"/>
  <c r="AG13" i="51" s="1"/>
  <c r="V15" i="13"/>
  <c r="AC15" i="13" s="1"/>
  <c r="BG60" i="31"/>
  <c r="BI60" i="31" s="1"/>
  <c r="BS70" i="18"/>
  <c r="BE40" i="31"/>
  <c r="BU59" i="18"/>
  <c r="G35" i="28"/>
  <c r="F35" i="28" s="1"/>
  <c r="D35" i="28" s="1"/>
  <c r="BT59" i="18"/>
  <c r="J7" i="48"/>
  <c r="R36" i="50"/>
  <c r="S36" i="50" s="1"/>
  <c r="BW69" i="18"/>
  <c r="M7" i="48"/>
  <c r="N7" i="48" s="1"/>
  <c r="AA801" i="19"/>
  <c r="AF225" i="28"/>
  <c r="AF136" i="28"/>
  <c r="AB136" i="28" s="1"/>
  <c r="AF161" i="28"/>
  <c r="AB161" i="28" s="1"/>
  <c r="AF163" i="28"/>
  <c r="AB163" i="28" s="1"/>
  <c r="AF168" i="28"/>
  <c r="AA196" i="19"/>
  <c r="AF169" i="28"/>
  <c r="AB169" i="28" s="1"/>
  <c r="AF212" i="28"/>
  <c r="AF151" i="28"/>
  <c r="AF214" i="28"/>
  <c r="AB214" i="28" s="1"/>
  <c r="AF213" i="28"/>
  <c r="AB213" i="28" s="1"/>
  <c r="AF186" i="28"/>
  <c r="AA757" i="19"/>
  <c r="AA669" i="19"/>
  <c r="AA372" i="19"/>
  <c r="AF226" i="28"/>
  <c r="AB226" i="28" s="1"/>
  <c r="AF200" i="28"/>
  <c r="AA64" i="19"/>
  <c r="AA746" i="19"/>
  <c r="AA449" i="19"/>
  <c r="AA603" i="19"/>
  <c r="AA504" i="19"/>
  <c r="AA460" i="19"/>
  <c r="AA152" i="19"/>
  <c r="AF215" i="28"/>
  <c r="AB215" i="28" s="1"/>
  <c r="AF143" i="28"/>
  <c r="AB143" i="28" s="1"/>
  <c r="AF220" i="28"/>
  <c r="AA328" i="19"/>
  <c r="AF174" i="28"/>
  <c r="AB174" i="28" s="1"/>
  <c r="AF201" i="28"/>
  <c r="AB201" i="28" s="1"/>
  <c r="AA812" i="19"/>
  <c r="AA240" i="19"/>
  <c r="AF227" i="28"/>
  <c r="AB227" i="28" s="1"/>
  <c r="AA735" i="19"/>
  <c r="AF155" i="28"/>
  <c r="AF208" i="28"/>
  <c r="AB208" i="28" s="1"/>
  <c r="AF207" i="28"/>
  <c r="AF187" i="28"/>
  <c r="AB187" i="28" s="1"/>
  <c r="AA724" i="19"/>
  <c r="AF138" i="28"/>
  <c r="AA163" i="19"/>
  <c r="AA339" i="19"/>
  <c r="AF177" i="28"/>
  <c r="AF189" i="28"/>
  <c r="AB189" i="28" s="1"/>
  <c r="AA207" i="19"/>
  <c r="AA361" i="19"/>
  <c r="AF173" i="28"/>
  <c r="AF147" i="28"/>
  <c r="AF162" i="28"/>
  <c r="AB162" i="28" s="1"/>
  <c r="AA713" i="19"/>
  <c r="AA515" i="19"/>
  <c r="AA493" i="19"/>
  <c r="AA471" i="19"/>
  <c r="AF137" i="28"/>
  <c r="AB137" i="28" s="1"/>
  <c r="AA790" i="19"/>
  <c r="AA768" i="19"/>
  <c r="AA350" i="19"/>
  <c r="AA581" i="19"/>
  <c r="AF221" i="28"/>
  <c r="AB221" i="28" s="1"/>
  <c r="AA405" i="19"/>
  <c r="AF150" i="28"/>
  <c r="AB150" i="28" s="1"/>
  <c r="AF175" i="28"/>
  <c r="AB175" i="28" s="1"/>
  <c r="AF216" i="28"/>
  <c r="AB216" i="28" s="1"/>
  <c r="AF203" i="28"/>
  <c r="AB203" i="28" s="1"/>
  <c r="AF195" i="28"/>
  <c r="AB195" i="28" s="1"/>
  <c r="AA823" i="19"/>
  <c r="AA614" i="19"/>
  <c r="AA702" i="19"/>
  <c r="AF160" i="28"/>
  <c r="AF135" i="28"/>
  <c r="AB135" i="28" s="1"/>
  <c r="AA427" i="19"/>
  <c r="AF233" i="28"/>
  <c r="AF202" i="28"/>
  <c r="AB202" i="28" s="1"/>
  <c r="AF164" i="28"/>
  <c r="AA229" i="19"/>
  <c r="AF176" i="28"/>
  <c r="AB176" i="28" s="1"/>
  <c r="AF234" i="28"/>
  <c r="AB234" i="28" s="1"/>
  <c r="AA306" i="19"/>
  <c r="AA273" i="19"/>
  <c r="AA548" i="19"/>
  <c r="AF142" i="28"/>
  <c r="AA262" i="19"/>
  <c r="AF194" i="28"/>
  <c r="AA856" i="19"/>
  <c r="AA53" i="19"/>
  <c r="AF199" i="28"/>
  <c r="AA42" i="19"/>
  <c r="AA779" i="19"/>
  <c r="AA394" i="19"/>
  <c r="AF229" i="28"/>
  <c r="AA647" i="19"/>
  <c r="AF148" i="28"/>
  <c r="AB148" i="28" s="1"/>
  <c r="AF228" i="28"/>
  <c r="AB228" i="28" s="1"/>
  <c r="AA592" i="19"/>
  <c r="AA834" i="19"/>
  <c r="AF188" i="28"/>
  <c r="AB188" i="28" s="1"/>
  <c r="AA845" i="19"/>
  <c r="AA284" i="19"/>
  <c r="AA251" i="19"/>
  <c r="AA537" i="19"/>
  <c r="AF182" i="28"/>
  <c r="AB182" i="28" s="1"/>
  <c r="AA867" i="19"/>
  <c r="AF156" i="28"/>
  <c r="AB156" i="28" s="1"/>
  <c r="AA383" i="19"/>
  <c r="AA570" i="19"/>
  <c r="AF181" i="28"/>
  <c r="AA218" i="19"/>
  <c r="AA438" i="19"/>
  <c r="AA482" i="19"/>
  <c r="AA185" i="19"/>
  <c r="AF190" i="28"/>
  <c r="AA680" i="19"/>
  <c r="AA658" i="19"/>
  <c r="AF149" i="28"/>
  <c r="AB149" i="28" s="1"/>
  <c r="AA526" i="19"/>
  <c r="AA97" i="19"/>
  <c r="AA416" i="19"/>
  <c r="AF157" i="28"/>
  <c r="AF171" i="28"/>
  <c r="AF204" i="28"/>
  <c r="AF191" i="28"/>
  <c r="AF158" i="28"/>
  <c r="AF170" i="28"/>
  <c r="AF153" i="28"/>
  <c r="AF209" i="28"/>
  <c r="AF219" i="28"/>
  <c r="AF192" i="28"/>
  <c r="AF144" i="28"/>
  <c r="AF132" i="28"/>
  <c r="AF198" i="28"/>
  <c r="AF193" i="28"/>
  <c r="AF183" i="28"/>
  <c r="AF210" i="28"/>
  <c r="AF133" i="28"/>
  <c r="AF211" i="28"/>
  <c r="AF166" i="28"/>
  <c r="AF179" i="28"/>
  <c r="AF218" i="28"/>
  <c r="AF223" i="28"/>
  <c r="AF222" i="28"/>
  <c r="AF232" i="28"/>
  <c r="AF165" i="28"/>
  <c r="AF141" i="28"/>
  <c r="AF205" i="28"/>
  <c r="AF145" i="28"/>
  <c r="AF159" i="28"/>
  <c r="AF231" i="28"/>
  <c r="AF217" i="28"/>
  <c r="AF197" i="28"/>
  <c r="AF154" i="28"/>
  <c r="AF172" i="28"/>
  <c r="AF139" i="28"/>
  <c r="AF180" i="28"/>
  <c r="AF152" i="28"/>
  <c r="AF146" i="28"/>
  <c r="AF206" i="28"/>
  <c r="AF230" i="28"/>
  <c r="AF178" i="28"/>
  <c r="AF196" i="28"/>
  <c r="AF140" i="28"/>
  <c r="AF224" i="28"/>
  <c r="AF184" i="28"/>
  <c r="AF167" i="28"/>
  <c r="AF185" i="28"/>
  <c r="AF134" i="28"/>
  <c r="AA317" i="19"/>
  <c r="AA75" i="19"/>
  <c r="AA559" i="19"/>
  <c r="AA174" i="19"/>
  <c r="AA636" i="19"/>
  <c r="AA108" i="19"/>
  <c r="AA878" i="19"/>
  <c r="AA625" i="19"/>
  <c r="AA119" i="19"/>
  <c r="AA691" i="19"/>
  <c r="AA295" i="19"/>
  <c r="AF131" i="28"/>
  <c r="AA141" i="19"/>
  <c r="AA86" i="19"/>
  <c r="AA130" i="19"/>
  <c r="AA31" i="19"/>
  <c r="AF15" i="13"/>
  <c r="BS50" i="18"/>
  <c r="BW49" i="18"/>
  <c r="Z36" i="18" l="1"/>
  <c r="L36" i="18"/>
  <c r="AF36" i="18" s="1"/>
  <c r="AK36" i="18" s="1"/>
  <c r="BI50" i="31"/>
  <c r="N251" i="19"/>
  <c r="N86" i="19"/>
  <c r="N834" i="19"/>
  <c r="N141" i="19"/>
  <c r="N317" i="19"/>
  <c r="N812" i="19"/>
  <c r="AP36" i="18"/>
  <c r="AW36" i="18" s="1"/>
  <c r="BI40" i="31"/>
  <c r="AJ16" i="17"/>
  <c r="BW39" i="18"/>
  <c r="BM13" i="51"/>
  <c r="BG13" i="51"/>
  <c r="AN36" i="18"/>
  <c r="AH13" i="51"/>
  <c r="AI16" i="17"/>
  <c r="G34" i="28"/>
  <c r="F34" i="28" s="1"/>
  <c r="G37" i="28"/>
  <c r="F37" i="28" s="1"/>
  <c r="D37" i="28" s="1"/>
  <c r="Z215" i="28" s="1"/>
  <c r="X215" i="28" s="1"/>
  <c r="G36" i="28"/>
  <c r="F36" i="28" s="1"/>
  <c r="D36" i="28" s="1"/>
  <c r="Z200" i="28" s="1"/>
  <c r="X200" i="28" s="1"/>
  <c r="BS40" i="18"/>
  <c r="BS60" i="18"/>
  <c r="BW59" i="18"/>
  <c r="AE108" i="19"/>
  <c r="Z108" i="19"/>
  <c r="Y108" i="19" s="1"/>
  <c r="X108" i="19"/>
  <c r="W108" i="19" s="1"/>
  <c r="AE196" i="28"/>
  <c r="AC196" i="28" s="1"/>
  <c r="AE231" i="28"/>
  <c r="AC231" i="28" s="1"/>
  <c r="AE211" i="28"/>
  <c r="AC211" i="28" s="1"/>
  <c r="AE170" i="28"/>
  <c r="AC170" i="28" s="1"/>
  <c r="AE190" i="28"/>
  <c r="AC190" i="28" s="1"/>
  <c r="AA190" i="28" s="1"/>
  <c r="W190" i="28" s="1"/>
  <c r="V190" i="28" s="1"/>
  <c r="X251" i="19"/>
  <c r="W251" i="19" s="1"/>
  <c r="AE251" i="19"/>
  <c r="Z251" i="19"/>
  <c r="X42" i="19"/>
  <c r="W42" i="19" s="1"/>
  <c r="AE42" i="19"/>
  <c r="Z42" i="19"/>
  <c r="Y42" i="19" s="1"/>
  <c r="X229" i="19"/>
  <c r="W229" i="19" s="1"/>
  <c r="AE229" i="19"/>
  <c r="Z229" i="19"/>
  <c r="AE216" i="28"/>
  <c r="AC216" i="28" s="1"/>
  <c r="AA216" i="28" s="1"/>
  <c r="X515" i="19"/>
  <c r="W515" i="19" s="1"/>
  <c r="AE515" i="19"/>
  <c r="Z515" i="19"/>
  <c r="Y515" i="19" s="1"/>
  <c r="X724" i="19"/>
  <c r="W724" i="19" s="1"/>
  <c r="Z724" i="19"/>
  <c r="Y724" i="19" s="1"/>
  <c r="AE724" i="19"/>
  <c r="AE220" i="28"/>
  <c r="AC220" i="28" s="1"/>
  <c r="AA220" i="28" s="1"/>
  <c r="X372" i="19"/>
  <c r="W372" i="19" s="1"/>
  <c r="AE372" i="19"/>
  <c r="Z372" i="19"/>
  <c r="Y372" i="19" s="1"/>
  <c r="AE161" i="28"/>
  <c r="AC161" i="28" s="1"/>
  <c r="AA161" i="28" s="1"/>
  <c r="W161" i="28" s="1"/>
  <c r="V161" i="28" s="1"/>
  <c r="AE636" i="19"/>
  <c r="Z636" i="19"/>
  <c r="Y636" i="19" s="1"/>
  <c r="X636" i="19"/>
  <c r="W636" i="19" s="1"/>
  <c r="AE178" i="28"/>
  <c r="AC178" i="28" s="1"/>
  <c r="AE159" i="28"/>
  <c r="AC159" i="28" s="1"/>
  <c r="AE133" i="28"/>
  <c r="AC133" i="28" s="1"/>
  <c r="AE158" i="28"/>
  <c r="AC158" i="28" s="1"/>
  <c r="X185" i="19"/>
  <c r="W185" i="19" s="1"/>
  <c r="AE185" i="19"/>
  <c r="Z185" i="19"/>
  <c r="Y185" i="19" s="1"/>
  <c r="X284" i="19"/>
  <c r="W284" i="19" s="1"/>
  <c r="AE284" i="19"/>
  <c r="Z284" i="19"/>
  <c r="Y284" i="19" s="1"/>
  <c r="AE199" i="28"/>
  <c r="AC199" i="28" s="1"/>
  <c r="AA199" i="28" s="1"/>
  <c r="AE164" i="28"/>
  <c r="AC164" i="28" s="1"/>
  <c r="AA164" i="28" s="1"/>
  <c r="W164" i="28" s="1"/>
  <c r="V164" i="28" s="1"/>
  <c r="AE175" i="28"/>
  <c r="AC175" i="28" s="1"/>
  <c r="AA175" i="28" s="1"/>
  <c r="W175" i="28" s="1"/>
  <c r="V175" i="28" s="1"/>
  <c r="X713" i="19"/>
  <c r="W713" i="19" s="1"/>
  <c r="AE713" i="19"/>
  <c r="Z713" i="19"/>
  <c r="Y713" i="19" s="1"/>
  <c r="AE187" i="28"/>
  <c r="AC187" i="28" s="1"/>
  <c r="AA187" i="28" s="1"/>
  <c r="W187" i="28" s="1"/>
  <c r="V187" i="28" s="1"/>
  <c r="AE143" i="28"/>
  <c r="AC143" i="28" s="1"/>
  <c r="AA143" i="28" s="1"/>
  <c r="X669" i="19"/>
  <c r="W669" i="19" s="1"/>
  <c r="AE669" i="19"/>
  <c r="Z669" i="19"/>
  <c r="Y669" i="19" s="1"/>
  <c r="AE136" i="28"/>
  <c r="AC136" i="28" s="1"/>
  <c r="AA136" i="28" s="1"/>
  <c r="Z31" i="19"/>
  <c r="AE31" i="19"/>
  <c r="X31" i="19"/>
  <c r="W31" i="19" s="1"/>
  <c r="AE174" i="19"/>
  <c r="Z174" i="19"/>
  <c r="Y174" i="19" s="1"/>
  <c r="X174" i="19"/>
  <c r="W174" i="19" s="1"/>
  <c r="AE230" i="28"/>
  <c r="AC230" i="28" s="1"/>
  <c r="AE145" i="28"/>
  <c r="AC145" i="28" s="1"/>
  <c r="AE210" i="28"/>
  <c r="AC210" i="28" s="1"/>
  <c r="AE191" i="28"/>
  <c r="AC191" i="28" s="1"/>
  <c r="X482" i="19"/>
  <c r="W482" i="19" s="1"/>
  <c r="Z482" i="19"/>
  <c r="Y482" i="19" s="1"/>
  <c r="AE482" i="19"/>
  <c r="X845" i="19"/>
  <c r="W845" i="19" s="1"/>
  <c r="AE845" i="19"/>
  <c r="Z845" i="19"/>
  <c r="Y845" i="19" s="1"/>
  <c r="X53" i="19"/>
  <c r="W53" i="19" s="1"/>
  <c r="Z53" i="19"/>
  <c r="Y53" i="19" s="1"/>
  <c r="AE53" i="19"/>
  <c r="AE202" i="28"/>
  <c r="AC202" i="28" s="1"/>
  <c r="AA202" i="28" s="1"/>
  <c r="AE150" i="28"/>
  <c r="AC150" i="28" s="1"/>
  <c r="AA150" i="28" s="1"/>
  <c r="AE162" i="28"/>
  <c r="AC162" i="28" s="1"/>
  <c r="AA162" i="28" s="1"/>
  <c r="W162" i="28" s="1"/>
  <c r="V162" i="28" s="1"/>
  <c r="AE207" i="28"/>
  <c r="AC207" i="28" s="1"/>
  <c r="AA207" i="28" s="1"/>
  <c r="AE215" i="28"/>
  <c r="AC215" i="28" s="1"/>
  <c r="AA215" i="28" s="1"/>
  <c r="X757" i="19"/>
  <c r="W757" i="19" s="1"/>
  <c r="Z757" i="19"/>
  <c r="Y757" i="19" s="1"/>
  <c r="AE757" i="19"/>
  <c r="AE225" i="28"/>
  <c r="AC225" i="28" s="1"/>
  <c r="AA225" i="28" s="1"/>
  <c r="W225" i="28" s="1"/>
  <c r="V225" i="28" s="1"/>
  <c r="Z130" i="19"/>
  <c r="Y130" i="19" s="1"/>
  <c r="AE130" i="19"/>
  <c r="X130" i="19"/>
  <c r="W130" i="19" s="1"/>
  <c r="Z559" i="19"/>
  <c r="Y559" i="19" s="1"/>
  <c r="AE559" i="19"/>
  <c r="X559" i="19"/>
  <c r="W559" i="19" s="1"/>
  <c r="AE206" i="28"/>
  <c r="AC206" i="28" s="1"/>
  <c r="AE205" i="28"/>
  <c r="AC205" i="28" s="1"/>
  <c r="AE183" i="28"/>
  <c r="AC183" i="28" s="1"/>
  <c r="AE204" i="28"/>
  <c r="AC204" i="28" s="1"/>
  <c r="X438" i="19"/>
  <c r="W438" i="19" s="1"/>
  <c r="Z438" i="19"/>
  <c r="Y438" i="19" s="1"/>
  <c r="AE438" i="19"/>
  <c r="AE188" i="28"/>
  <c r="AC188" i="28" s="1"/>
  <c r="AA188" i="28" s="1"/>
  <c r="W188" i="28" s="1"/>
  <c r="V188" i="28" s="1"/>
  <c r="X856" i="19"/>
  <c r="W856" i="19" s="1"/>
  <c r="Z856" i="19"/>
  <c r="Y856" i="19" s="1"/>
  <c r="AE856" i="19"/>
  <c r="AE233" i="28"/>
  <c r="AC233" i="28" s="1"/>
  <c r="AA233" i="28" s="1"/>
  <c r="W233" i="28" s="1"/>
  <c r="V233" i="28" s="1"/>
  <c r="X405" i="19"/>
  <c r="W405" i="19" s="1"/>
  <c r="Z405" i="19"/>
  <c r="Y405" i="19" s="1"/>
  <c r="AE405" i="19"/>
  <c r="AE147" i="28"/>
  <c r="AC147" i="28" s="1"/>
  <c r="AA147" i="28" s="1"/>
  <c r="AE208" i="28"/>
  <c r="AC208" i="28" s="1"/>
  <c r="AA208" i="28" s="1"/>
  <c r="X152" i="19"/>
  <c r="W152" i="19" s="1"/>
  <c r="Z152" i="19"/>
  <c r="Y152" i="19" s="1"/>
  <c r="AE152" i="19"/>
  <c r="AE186" i="28"/>
  <c r="AC186" i="28" s="1"/>
  <c r="AA186" i="28" s="1"/>
  <c r="W186" i="28" s="1"/>
  <c r="V186" i="28" s="1"/>
  <c r="X801" i="19"/>
  <c r="W801" i="19" s="1"/>
  <c r="Z801" i="19"/>
  <c r="Y801" i="19" s="1"/>
  <c r="AE801" i="19"/>
  <c r="AE86" i="19"/>
  <c r="Z86" i="19"/>
  <c r="X86" i="19"/>
  <c r="W86" i="19" s="1"/>
  <c r="Z75" i="19"/>
  <c r="Y75" i="19" s="1"/>
  <c r="AE75" i="19"/>
  <c r="X75" i="19"/>
  <c r="W75" i="19" s="1"/>
  <c r="AE146" i="28"/>
  <c r="AC146" i="28" s="1"/>
  <c r="AE141" i="28"/>
  <c r="AC141" i="28" s="1"/>
  <c r="AE193" i="28"/>
  <c r="AC193" i="28" s="1"/>
  <c r="AE171" i="28"/>
  <c r="AC171" i="28" s="1"/>
  <c r="X218" i="19"/>
  <c r="W218" i="19" s="1"/>
  <c r="AE218" i="19"/>
  <c r="Z218" i="19"/>
  <c r="Y218" i="19" s="1"/>
  <c r="X834" i="19"/>
  <c r="W834" i="19" s="1"/>
  <c r="Z834" i="19"/>
  <c r="Y834" i="19" s="1"/>
  <c r="AE834" i="19"/>
  <c r="AE194" i="28"/>
  <c r="AC194" i="28" s="1"/>
  <c r="AA194" i="28" s="1"/>
  <c r="W194" i="28" s="1"/>
  <c r="V194" i="28" s="1"/>
  <c r="X427" i="19"/>
  <c r="W427" i="19" s="1"/>
  <c r="AE427" i="19"/>
  <c r="Z427" i="19"/>
  <c r="Y427" i="19" s="1"/>
  <c r="AE221" i="28"/>
  <c r="AC221" i="28" s="1"/>
  <c r="AA221" i="28" s="1"/>
  <c r="AE173" i="28"/>
  <c r="AC173" i="28" s="1"/>
  <c r="AA173" i="28" s="1"/>
  <c r="W173" i="28" s="1"/>
  <c r="V173" i="28" s="1"/>
  <c r="AE155" i="28"/>
  <c r="AC155" i="28" s="1"/>
  <c r="AA155" i="28" s="1"/>
  <c r="X460" i="19"/>
  <c r="W460" i="19" s="1"/>
  <c r="AE460" i="19"/>
  <c r="Z460" i="19"/>
  <c r="Y460" i="19" s="1"/>
  <c r="AE213" i="28"/>
  <c r="AC213" i="28" s="1"/>
  <c r="AA213" i="28" s="1"/>
  <c r="Z141" i="19"/>
  <c r="AE141" i="19"/>
  <c r="X141" i="19"/>
  <c r="W141" i="19" s="1"/>
  <c r="AE317" i="19"/>
  <c r="Z317" i="19"/>
  <c r="X317" i="19"/>
  <c r="W317" i="19" s="1"/>
  <c r="AE152" i="28"/>
  <c r="AC152" i="28" s="1"/>
  <c r="AE165" i="28"/>
  <c r="AC165" i="28" s="1"/>
  <c r="AE198" i="28"/>
  <c r="AC198" i="28" s="1"/>
  <c r="AE157" i="28"/>
  <c r="AC157" i="28" s="1"/>
  <c r="AE181" i="28"/>
  <c r="AC181" i="28" s="1"/>
  <c r="AA181" i="28" s="1"/>
  <c r="W181" i="28" s="1"/>
  <c r="V181" i="28" s="1"/>
  <c r="X592" i="19"/>
  <c r="W592" i="19" s="1"/>
  <c r="AE592" i="19"/>
  <c r="Z592" i="19"/>
  <c r="Y592" i="19" s="1"/>
  <c r="X262" i="19"/>
  <c r="W262" i="19" s="1"/>
  <c r="Z262" i="19"/>
  <c r="Y262" i="19" s="1"/>
  <c r="AE262" i="19"/>
  <c r="AE135" i="28"/>
  <c r="AC135" i="28" s="1"/>
  <c r="AA135" i="28" s="1"/>
  <c r="X581" i="19"/>
  <c r="W581" i="19" s="1"/>
  <c r="AE581" i="19"/>
  <c r="Z581" i="19"/>
  <c r="Y581" i="19" s="1"/>
  <c r="X361" i="19"/>
  <c r="W361" i="19" s="1"/>
  <c r="Z361" i="19"/>
  <c r="Y361" i="19" s="1"/>
  <c r="AE361" i="19"/>
  <c r="X735" i="19"/>
  <c r="W735" i="19" s="1"/>
  <c r="AE735" i="19"/>
  <c r="Z735" i="19"/>
  <c r="Y735" i="19" s="1"/>
  <c r="X504" i="19"/>
  <c r="W504" i="19" s="1"/>
  <c r="AE504" i="19"/>
  <c r="Z504" i="19"/>
  <c r="Y504" i="19" s="1"/>
  <c r="AE214" i="28"/>
  <c r="AC214" i="28" s="1"/>
  <c r="AA214" i="28" s="1"/>
  <c r="AE131" i="28"/>
  <c r="AC131" i="28" s="1"/>
  <c r="AE134" i="28"/>
  <c r="AC134" i="28" s="1"/>
  <c r="AA134" i="28" s="1"/>
  <c r="AE180" i="28"/>
  <c r="AC180" i="28" s="1"/>
  <c r="AE232" i="28"/>
  <c r="AC232" i="28" s="1"/>
  <c r="AE132" i="28"/>
  <c r="AC132" i="28" s="1"/>
  <c r="X416" i="19"/>
  <c r="W416" i="19" s="1"/>
  <c r="AE416" i="19"/>
  <c r="Z416" i="19"/>
  <c r="Y416" i="19" s="1"/>
  <c r="X570" i="19"/>
  <c r="W570" i="19" s="1"/>
  <c r="Z570" i="19"/>
  <c r="Y570" i="19" s="1"/>
  <c r="AE570" i="19"/>
  <c r="AE228" i="28"/>
  <c r="AC228" i="28" s="1"/>
  <c r="AA228" i="28" s="1"/>
  <c r="W228" i="28" s="1"/>
  <c r="V228" i="28" s="1"/>
  <c r="AE142" i="28"/>
  <c r="AC142" i="28" s="1"/>
  <c r="AA142" i="28" s="1"/>
  <c r="AE160" i="28"/>
  <c r="AC160" i="28" s="1"/>
  <c r="AA160" i="28" s="1"/>
  <c r="W160" i="28" s="1"/>
  <c r="V160" i="28" s="1"/>
  <c r="X350" i="19"/>
  <c r="W350" i="19" s="1"/>
  <c r="AE350" i="19"/>
  <c r="Z350" i="19"/>
  <c r="Y350" i="19" s="1"/>
  <c r="X207" i="19"/>
  <c r="W207" i="19" s="1"/>
  <c r="Z207" i="19"/>
  <c r="Y207" i="19" s="1"/>
  <c r="AE207" i="19"/>
  <c r="AE227" i="28"/>
  <c r="AC227" i="28" s="1"/>
  <c r="AA227" i="28" s="1"/>
  <c r="W227" i="28" s="1"/>
  <c r="V227" i="28" s="1"/>
  <c r="X603" i="19"/>
  <c r="W603" i="19" s="1"/>
  <c r="AE603" i="19"/>
  <c r="Z603" i="19"/>
  <c r="Y603" i="19" s="1"/>
  <c r="AE151" i="28"/>
  <c r="AC151" i="28" s="1"/>
  <c r="AA151" i="28" s="1"/>
  <c r="AE295" i="19"/>
  <c r="Z295" i="19"/>
  <c r="Y295" i="19" s="1"/>
  <c r="X295" i="19"/>
  <c r="W295" i="19" s="1"/>
  <c r="AE185" i="28"/>
  <c r="AC185" i="28" s="1"/>
  <c r="AE139" i="28"/>
  <c r="AC139" i="28" s="1"/>
  <c r="AE222" i="28"/>
  <c r="AC222" i="28" s="1"/>
  <c r="AE144" i="28"/>
  <c r="AC144" i="28" s="1"/>
  <c r="X97" i="19"/>
  <c r="W97" i="19" s="1"/>
  <c r="AE97" i="19"/>
  <c r="Z97" i="19"/>
  <c r="Y97" i="19" s="1"/>
  <c r="X383" i="19"/>
  <c r="W383" i="19" s="1"/>
  <c r="AE383" i="19"/>
  <c r="Z383" i="19"/>
  <c r="Y383" i="19" s="1"/>
  <c r="AE148" i="28"/>
  <c r="AC148" i="28" s="1"/>
  <c r="AA148" i="28" s="1"/>
  <c r="X548" i="19"/>
  <c r="W548" i="19" s="1"/>
  <c r="Z548" i="19"/>
  <c r="Y548" i="19" s="1"/>
  <c r="AE548" i="19"/>
  <c r="X702" i="19"/>
  <c r="W702" i="19" s="1"/>
  <c r="Z702" i="19"/>
  <c r="Y702" i="19" s="1"/>
  <c r="AE702" i="19"/>
  <c r="X768" i="19"/>
  <c r="W768" i="19" s="1"/>
  <c r="Z768" i="19"/>
  <c r="Y768" i="19" s="1"/>
  <c r="AE768" i="19"/>
  <c r="AE189" i="28"/>
  <c r="AC189" i="28" s="1"/>
  <c r="AA189" i="28" s="1"/>
  <c r="W189" i="28" s="1"/>
  <c r="V189" i="28" s="1"/>
  <c r="X240" i="19"/>
  <c r="W240" i="19" s="1"/>
  <c r="AE240" i="19"/>
  <c r="Z240" i="19"/>
  <c r="Y240" i="19" s="1"/>
  <c r="X449" i="19"/>
  <c r="W449" i="19" s="1"/>
  <c r="AE449" i="19"/>
  <c r="Z449" i="19"/>
  <c r="Y449" i="19" s="1"/>
  <c r="AE212" i="28"/>
  <c r="AC212" i="28" s="1"/>
  <c r="AA212" i="28" s="1"/>
  <c r="Z691" i="19"/>
  <c r="Y691" i="19" s="1"/>
  <c r="AE691" i="19"/>
  <c r="X691" i="19"/>
  <c r="W691" i="19" s="1"/>
  <c r="AE167" i="28"/>
  <c r="AC167" i="28" s="1"/>
  <c r="AE172" i="28"/>
  <c r="AC172" i="28" s="1"/>
  <c r="AE223" i="28"/>
  <c r="AC223" i="28" s="1"/>
  <c r="AE192" i="28"/>
  <c r="AC192" i="28" s="1"/>
  <c r="X526" i="19"/>
  <c r="W526" i="19" s="1"/>
  <c r="Z526" i="19"/>
  <c r="Y526" i="19" s="1"/>
  <c r="AE526" i="19"/>
  <c r="AE156" i="28"/>
  <c r="AC156" i="28" s="1"/>
  <c r="AA156" i="28" s="1"/>
  <c r="X647" i="19"/>
  <c r="W647" i="19" s="1"/>
  <c r="Z647" i="19"/>
  <c r="Y647" i="19" s="1"/>
  <c r="AE647" i="19"/>
  <c r="X273" i="19"/>
  <c r="W273" i="19" s="1"/>
  <c r="Z273" i="19"/>
  <c r="Y273" i="19" s="1"/>
  <c r="AE273" i="19"/>
  <c r="X614" i="19"/>
  <c r="W614" i="19" s="1"/>
  <c r="AE614" i="19"/>
  <c r="Z614" i="19"/>
  <c r="Y614" i="19" s="1"/>
  <c r="X790" i="19"/>
  <c r="W790" i="19" s="1"/>
  <c r="Z790" i="19"/>
  <c r="Y790" i="19" s="1"/>
  <c r="AE790" i="19"/>
  <c r="AE177" i="28"/>
  <c r="AC177" i="28" s="1"/>
  <c r="AA177" i="28" s="1"/>
  <c r="W177" i="28" s="1"/>
  <c r="V177" i="28" s="1"/>
  <c r="X812" i="19"/>
  <c r="W812" i="19" s="1"/>
  <c r="AE812" i="19"/>
  <c r="Z812" i="19"/>
  <c r="Y812" i="19" s="1"/>
  <c r="X746" i="19"/>
  <c r="W746" i="19" s="1"/>
  <c r="Z746" i="19"/>
  <c r="Y746" i="19" s="1"/>
  <c r="AE746" i="19"/>
  <c r="AE169" i="28"/>
  <c r="AC169" i="28" s="1"/>
  <c r="AA169" i="28" s="1"/>
  <c r="W169" i="28" s="1"/>
  <c r="V169" i="28" s="1"/>
  <c r="Z119" i="19"/>
  <c r="Y119" i="19" s="1"/>
  <c r="AE119" i="19"/>
  <c r="X119" i="19"/>
  <c r="W119" i="19" s="1"/>
  <c r="AE184" i="28"/>
  <c r="AC184" i="28" s="1"/>
  <c r="AE154" i="28"/>
  <c r="AC154" i="28" s="1"/>
  <c r="AE218" i="28"/>
  <c r="AC218" i="28" s="1"/>
  <c r="AE219" i="28"/>
  <c r="AC219" i="28" s="1"/>
  <c r="AE149" i="28"/>
  <c r="AC149" i="28" s="1"/>
  <c r="AA149" i="28" s="1"/>
  <c r="X867" i="19"/>
  <c r="W867" i="19" s="1"/>
  <c r="Z867" i="19"/>
  <c r="Y867" i="19" s="1"/>
  <c r="AE867" i="19"/>
  <c r="AE229" i="28"/>
  <c r="AC229" i="28" s="1"/>
  <c r="AA229" i="28" s="1"/>
  <c r="W229" i="28" s="1"/>
  <c r="V229" i="28" s="1"/>
  <c r="X306" i="19"/>
  <c r="W306" i="19" s="1"/>
  <c r="AE306" i="19"/>
  <c r="Z306" i="19"/>
  <c r="Y306" i="19" s="1"/>
  <c r="X823" i="19"/>
  <c r="W823" i="19" s="1"/>
  <c r="Z823" i="19"/>
  <c r="AE823" i="19"/>
  <c r="AE137" i="28"/>
  <c r="AC137" i="28" s="1"/>
  <c r="AA137" i="28" s="1"/>
  <c r="X339" i="19"/>
  <c r="W339" i="19" s="1"/>
  <c r="AE339" i="19"/>
  <c r="Z339" i="19"/>
  <c r="Y339" i="19" s="1"/>
  <c r="AE201" i="28"/>
  <c r="AC201" i="28" s="1"/>
  <c r="AA201" i="28" s="1"/>
  <c r="X64" i="19"/>
  <c r="W64" i="19" s="1"/>
  <c r="Z64" i="19"/>
  <c r="AE64" i="19"/>
  <c r="X196" i="19"/>
  <c r="W196" i="19" s="1"/>
  <c r="Z196" i="19"/>
  <c r="Y196" i="19" s="1"/>
  <c r="AE196" i="19"/>
  <c r="AE625" i="19"/>
  <c r="Z625" i="19"/>
  <c r="Y625" i="19" s="1"/>
  <c r="X625" i="19"/>
  <c r="W625" i="19" s="1"/>
  <c r="AE197" i="28"/>
  <c r="AC197" i="28" s="1"/>
  <c r="AE209" i="28"/>
  <c r="AC209" i="28" s="1"/>
  <c r="X658" i="19"/>
  <c r="W658" i="19" s="1"/>
  <c r="AE658" i="19"/>
  <c r="Z658" i="19"/>
  <c r="Y658" i="19" s="1"/>
  <c r="X394" i="19"/>
  <c r="W394" i="19" s="1"/>
  <c r="Z394" i="19"/>
  <c r="Y394" i="19" s="1"/>
  <c r="AE394" i="19"/>
  <c r="AE234" i="28"/>
  <c r="AC234" i="28" s="1"/>
  <c r="AA234" i="28" s="1"/>
  <c r="W234" i="28" s="1"/>
  <c r="V234" i="28" s="1"/>
  <c r="AE195" i="28"/>
  <c r="AC195" i="28" s="1"/>
  <c r="AA195" i="28" s="1"/>
  <c r="W195" i="28" s="1"/>
  <c r="V195" i="28" s="1"/>
  <c r="X471" i="19"/>
  <c r="W471" i="19" s="1"/>
  <c r="Z471" i="19"/>
  <c r="Y471" i="19" s="1"/>
  <c r="AE471" i="19"/>
  <c r="X163" i="19"/>
  <c r="W163" i="19" s="1"/>
  <c r="AE163" i="19"/>
  <c r="Z163" i="19"/>
  <c r="Y163" i="19" s="1"/>
  <c r="AE174" i="28"/>
  <c r="AC174" i="28" s="1"/>
  <c r="AA174" i="28" s="1"/>
  <c r="W174" i="28" s="1"/>
  <c r="V174" i="28" s="1"/>
  <c r="AE200" i="28"/>
  <c r="AC200" i="28" s="1"/>
  <c r="AA200" i="28" s="1"/>
  <c r="AE168" i="28"/>
  <c r="AC168" i="28" s="1"/>
  <c r="AA168" i="28" s="1"/>
  <c r="W168" i="28" s="1"/>
  <c r="V168" i="28" s="1"/>
  <c r="BR40" i="18"/>
  <c r="Z146" i="28"/>
  <c r="X146" i="28" s="1"/>
  <c r="W146" i="28" s="1"/>
  <c r="V146" i="28" s="1"/>
  <c r="K34" i="31"/>
  <c r="Z152" i="28"/>
  <c r="X152" i="28" s="1"/>
  <c r="W152" i="28" s="1"/>
  <c r="V152" i="28" s="1"/>
  <c r="Z149" i="28"/>
  <c r="X149" i="28" s="1"/>
  <c r="Z153" i="28"/>
  <c r="X153" i="28" s="1"/>
  <c r="W153" i="28" s="1"/>
  <c r="V153" i="28" s="1"/>
  <c r="Z144" i="28"/>
  <c r="X144" i="28" s="1"/>
  <c r="W144" i="28" s="1"/>
  <c r="V144" i="28" s="1"/>
  <c r="Z145" i="28"/>
  <c r="X145" i="28" s="1"/>
  <c r="W145" i="28" s="1"/>
  <c r="V145" i="28" s="1"/>
  <c r="Z155" i="28"/>
  <c r="X155" i="28" s="1"/>
  <c r="Z156" i="28"/>
  <c r="X156" i="28" s="1"/>
  <c r="Z151" i="28"/>
  <c r="X151" i="28" s="1"/>
  <c r="Z148" i="28"/>
  <c r="X148" i="28" s="1"/>
  <c r="Z154" i="28"/>
  <c r="X154" i="28" s="1"/>
  <c r="W154" i="28" s="1"/>
  <c r="V154" i="28" s="1"/>
  <c r="Z150" i="28"/>
  <c r="X150" i="28" s="1"/>
  <c r="Z147" i="28"/>
  <c r="X147" i="28" s="1"/>
  <c r="AE224" i="28"/>
  <c r="AC224" i="28" s="1"/>
  <c r="AE179" i="28"/>
  <c r="AC179" i="28" s="1"/>
  <c r="AE182" i="28"/>
  <c r="AC182" i="28" s="1"/>
  <c r="AA182" i="28" s="1"/>
  <c r="W182" i="28" s="1"/>
  <c r="V182" i="28" s="1"/>
  <c r="Z878" i="19"/>
  <c r="Y878" i="19" s="1"/>
  <c r="AE878" i="19"/>
  <c r="X878" i="19"/>
  <c r="W878" i="19" s="1"/>
  <c r="AE140" i="28"/>
  <c r="AC140" i="28" s="1"/>
  <c r="AE217" i="28"/>
  <c r="AC217" i="28" s="1"/>
  <c r="AE166" i="28"/>
  <c r="AC166" i="28" s="1"/>
  <c r="AE153" i="28"/>
  <c r="AC153" i="28" s="1"/>
  <c r="X680" i="19"/>
  <c r="W680" i="19" s="1"/>
  <c r="AE680" i="19"/>
  <c r="Z680" i="19"/>
  <c r="Y680" i="19" s="1"/>
  <c r="X537" i="19"/>
  <c r="W537" i="19" s="1"/>
  <c r="AE537" i="19"/>
  <c r="Z537" i="19"/>
  <c r="Y537" i="19" s="1"/>
  <c r="X779" i="19"/>
  <c r="W779" i="19" s="1"/>
  <c r="AE779" i="19"/>
  <c r="Z779" i="19"/>
  <c r="Y779" i="19" s="1"/>
  <c r="AE176" i="28"/>
  <c r="AC176" i="28" s="1"/>
  <c r="AA176" i="28" s="1"/>
  <c r="W176" i="28" s="1"/>
  <c r="V176" i="28" s="1"/>
  <c r="AE203" i="28"/>
  <c r="AC203" i="28" s="1"/>
  <c r="AA203" i="28" s="1"/>
  <c r="X493" i="19"/>
  <c r="W493" i="19" s="1"/>
  <c r="AE493" i="19"/>
  <c r="Z493" i="19"/>
  <c r="Y493" i="19" s="1"/>
  <c r="AE138" i="28"/>
  <c r="AC138" i="28" s="1"/>
  <c r="AA138" i="28" s="1"/>
  <c r="X328" i="19"/>
  <c r="W328" i="19" s="1"/>
  <c r="Z328" i="19"/>
  <c r="Y328" i="19" s="1"/>
  <c r="AE328" i="19"/>
  <c r="AE226" i="28"/>
  <c r="AC226" i="28" s="1"/>
  <c r="AA226" i="28" s="1"/>
  <c r="W226" i="28" s="1"/>
  <c r="V226" i="28" s="1"/>
  <c r="AE163" i="28"/>
  <c r="AC163" i="28" s="1"/>
  <c r="AA163" i="28" s="1"/>
  <c r="W163" i="28" s="1"/>
  <c r="V163" i="28" s="1"/>
  <c r="AA36" i="18" l="1"/>
  <c r="V59" i="50"/>
  <c r="AB36" i="18"/>
  <c r="BF13" i="51"/>
  <c r="BI13" i="51" s="1"/>
  <c r="N73" i="50"/>
  <c r="T170" i="28"/>
  <c r="T172" i="28"/>
  <c r="T173" i="28"/>
  <c r="S173" i="28" s="1"/>
  <c r="T174" i="28"/>
  <c r="S174" i="28" s="1"/>
  <c r="T182" i="28"/>
  <c r="S182" i="28" s="1"/>
  <c r="T175" i="28"/>
  <c r="S175" i="28" s="1"/>
  <c r="T176" i="28"/>
  <c r="S176" i="28" s="1"/>
  <c r="T177" i="28"/>
  <c r="S177" i="28" s="1"/>
  <c r="T178" i="28"/>
  <c r="S178" i="28" s="1"/>
  <c r="T179" i="28"/>
  <c r="S179" i="28" s="1"/>
  <c r="T180" i="28"/>
  <c r="S180" i="28" s="1"/>
  <c r="T181" i="28"/>
  <c r="S181" i="28" s="1"/>
  <c r="T171" i="28"/>
  <c r="S171" i="28" s="1"/>
  <c r="T187" i="28"/>
  <c r="S187" i="28" s="1"/>
  <c r="T188" i="28"/>
  <c r="S188" i="28" s="1"/>
  <c r="T189" i="28"/>
  <c r="S189" i="28" s="1"/>
  <c r="T190" i="28"/>
  <c r="S190" i="28" s="1"/>
  <c r="T191" i="28"/>
  <c r="S191" i="28" s="1"/>
  <c r="T192" i="28"/>
  <c r="S192" i="28" s="1"/>
  <c r="T193" i="28"/>
  <c r="S193" i="28" s="1"/>
  <c r="T183" i="28"/>
  <c r="T195" i="28"/>
  <c r="S195" i="28" s="1"/>
  <c r="T184" i="28"/>
  <c r="S184" i="28" s="1"/>
  <c r="T185" i="28"/>
  <c r="T186" i="28"/>
  <c r="S186" i="28" s="1"/>
  <c r="T194" i="28"/>
  <c r="S194" i="28" s="1"/>
  <c r="T231" i="28"/>
  <c r="S231" i="28" s="1"/>
  <c r="T232" i="28"/>
  <c r="S232" i="28" s="1"/>
  <c r="T233" i="28"/>
  <c r="S233" i="28" s="1"/>
  <c r="T222" i="28"/>
  <c r="T230" i="28"/>
  <c r="S230" i="28" s="1"/>
  <c r="T234" i="28"/>
  <c r="S234" i="28" s="1"/>
  <c r="T223" i="28"/>
  <c r="S223" i="28" s="1"/>
  <c r="T224" i="28"/>
  <c r="T225" i="28"/>
  <c r="S225" i="28" s="1"/>
  <c r="T226" i="28"/>
  <c r="S226" i="28" s="1"/>
  <c r="T227" i="28"/>
  <c r="S227" i="28" s="1"/>
  <c r="T228" i="28"/>
  <c r="S228" i="28" s="1"/>
  <c r="T229" i="28"/>
  <c r="S229" i="28" s="1"/>
  <c r="T163" i="28"/>
  <c r="S163" i="28" s="1"/>
  <c r="T164" i="28"/>
  <c r="S164" i="28" s="1"/>
  <c r="T165" i="28"/>
  <c r="S165" i="28" s="1"/>
  <c r="T166" i="28"/>
  <c r="S166" i="28" s="1"/>
  <c r="T167" i="28"/>
  <c r="S167" i="28" s="1"/>
  <c r="T168" i="28"/>
  <c r="S168" i="28" s="1"/>
  <c r="T157" i="28"/>
  <c r="T169" i="28"/>
  <c r="S169" i="28" s="1"/>
  <c r="T159" i="28"/>
  <c r="T158" i="28"/>
  <c r="S158" i="28" s="1"/>
  <c r="T160" i="28"/>
  <c r="S160" i="28" s="1"/>
  <c r="T162" i="28"/>
  <c r="S162" i="28" s="1"/>
  <c r="T161" i="28"/>
  <c r="S161" i="28" s="1"/>
  <c r="Z212" i="28"/>
  <c r="X212" i="28" s="1"/>
  <c r="W212" i="28" s="1"/>
  <c r="V212" i="28" s="1"/>
  <c r="Z219" i="28"/>
  <c r="X219" i="28" s="1"/>
  <c r="W219" i="28" s="1"/>
  <c r="V219" i="28" s="1"/>
  <c r="Z214" i="28"/>
  <c r="X214" i="28" s="1"/>
  <c r="W214" i="28" s="1"/>
  <c r="V214" i="28" s="1"/>
  <c r="Z213" i="28"/>
  <c r="X213" i="28" s="1"/>
  <c r="W213" i="28" s="1"/>
  <c r="V213" i="28" s="1"/>
  <c r="Z216" i="28"/>
  <c r="X216" i="28" s="1"/>
  <c r="W216" i="28" s="1"/>
  <c r="V216" i="28" s="1"/>
  <c r="Z221" i="28"/>
  <c r="X221" i="28" s="1"/>
  <c r="W221" i="28" s="1"/>
  <c r="V221" i="28" s="1"/>
  <c r="Z211" i="28"/>
  <c r="X211" i="28" s="1"/>
  <c r="W211" i="28" s="1"/>
  <c r="V211" i="28" s="1"/>
  <c r="Z209" i="28"/>
  <c r="X209" i="28" s="1"/>
  <c r="W209" i="28" s="1"/>
  <c r="V209" i="28" s="1"/>
  <c r="Z217" i="28"/>
  <c r="X217" i="28" s="1"/>
  <c r="W217" i="28" s="1"/>
  <c r="V217" i="28" s="1"/>
  <c r="Z220" i="28"/>
  <c r="X220" i="28" s="1"/>
  <c r="W220" i="28" s="1"/>
  <c r="V220" i="28" s="1"/>
  <c r="Z218" i="28"/>
  <c r="X218" i="28" s="1"/>
  <c r="W218" i="28" s="1"/>
  <c r="V218" i="28" s="1"/>
  <c r="Z210" i="28"/>
  <c r="X210" i="28" s="1"/>
  <c r="W210" i="28" s="1"/>
  <c r="V210" i="28" s="1"/>
  <c r="Z202" i="28"/>
  <c r="X202" i="28" s="1"/>
  <c r="W202" i="28" s="1"/>
  <c r="V202" i="28" s="1"/>
  <c r="Z204" i="28"/>
  <c r="X204" i="28" s="1"/>
  <c r="W204" i="28" s="1"/>
  <c r="V204" i="28" s="1"/>
  <c r="Z201" i="28"/>
  <c r="X201" i="28" s="1"/>
  <c r="W201" i="28" s="1"/>
  <c r="V201" i="28" s="1"/>
  <c r="Z199" i="28"/>
  <c r="X199" i="28" s="1"/>
  <c r="W199" i="28" s="1"/>
  <c r="V199" i="28" s="1"/>
  <c r="Z207" i="28"/>
  <c r="X207" i="28" s="1"/>
  <c r="W207" i="28" s="1"/>
  <c r="V207" i="28" s="1"/>
  <c r="Z197" i="28"/>
  <c r="X197" i="28" s="1"/>
  <c r="W197" i="28" s="1"/>
  <c r="V197" i="28" s="1"/>
  <c r="Z208" i="28"/>
  <c r="X208" i="28" s="1"/>
  <c r="W208" i="28" s="1"/>
  <c r="V208" i="28" s="1"/>
  <c r="Z203" i="28"/>
  <c r="X203" i="28" s="1"/>
  <c r="W203" i="28" s="1"/>
  <c r="V203" i="28" s="1"/>
  <c r="Z206" i="28"/>
  <c r="X206" i="28" s="1"/>
  <c r="W206" i="28" s="1"/>
  <c r="V206" i="28" s="1"/>
  <c r="K35" i="31"/>
  <c r="E35" i="31" s="1"/>
  <c r="Z205" i="28"/>
  <c r="X205" i="28" s="1"/>
  <c r="W205" i="28" s="1"/>
  <c r="V205" i="28" s="1"/>
  <c r="Z198" i="28"/>
  <c r="X198" i="28" s="1"/>
  <c r="W198" i="28" s="1"/>
  <c r="V198" i="28" s="1"/>
  <c r="Z196" i="28"/>
  <c r="X196" i="28" s="1"/>
  <c r="W196" i="28" s="1"/>
  <c r="V196" i="28" s="1"/>
  <c r="AD13" i="51"/>
  <c r="AG16" i="17"/>
  <c r="AG36" i="18"/>
  <c r="AI36" i="18" s="1"/>
  <c r="BA36" i="18"/>
  <c r="BB36" i="18" s="1"/>
  <c r="AC31" i="19"/>
  <c r="AC13" i="51"/>
  <c r="BQ60" i="18"/>
  <c r="BF61" i="31" s="1"/>
  <c r="K636" i="51"/>
  <c r="AC537" i="19"/>
  <c r="K537" i="51"/>
  <c r="AC493" i="19"/>
  <c r="K691" i="51"/>
  <c r="AC273" i="19"/>
  <c r="K900" i="51"/>
  <c r="AC658" i="19"/>
  <c r="K724" i="51"/>
  <c r="AC64" i="19"/>
  <c r="K493" i="51"/>
  <c r="AC460" i="19"/>
  <c r="K988" i="51"/>
  <c r="AC75" i="19"/>
  <c r="K229" i="51"/>
  <c r="AC713" i="19"/>
  <c r="K438" i="51"/>
  <c r="AC185" i="19"/>
  <c r="K196" i="51"/>
  <c r="AC372" i="19"/>
  <c r="K702" i="51"/>
  <c r="AC812" i="19"/>
  <c r="K823" i="51"/>
  <c r="AC834" i="19"/>
  <c r="K526" i="51"/>
  <c r="AC482" i="19"/>
  <c r="K790" i="51"/>
  <c r="AC229" i="19"/>
  <c r="K53" i="51"/>
  <c r="AC306" i="19"/>
  <c r="K856" i="51"/>
  <c r="AC647" i="19"/>
  <c r="K42" i="51"/>
  <c r="AC295" i="19"/>
  <c r="K163" i="51"/>
  <c r="AC350" i="19"/>
  <c r="K317" i="51"/>
  <c r="AC416" i="19"/>
  <c r="K570" i="51"/>
  <c r="AC504" i="19"/>
  <c r="K31" i="51"/>
  <c r="AC130" i="19"/>
  <c r="K504" i="51"/>
  <c r="AC471" i="19"/>
  <c r="K966" i="51"/>
  <c r="AC691" i="19"/>
  <c r="K559" i="51"/>
  <c r="AC768" i="19"/>
  <c r="K251" i="51"/>
  <c r="AC383" i="19"/>
  <c r="K460" i="51"/>
  <c r="AC262" i="19"/>
  <c r="K284" i="51"/>
  <c r="AC438" i="19"/>
  <c r="K141" i="51"/>
  <c r="AC328" i="19"/>
  <c r="K262" i="51"/>
  <c r="AC119" i="19"/>
  <c r="K471" i="51"/>
  <c r="AC86" i="19"/>
  <c r="K240" i="51"/>
  <c r="AC724" i="19"/>
  <c r="K383" i="51"/>
  <c r="AC42" i="19"/>
  <c r="K515" i="51"/>
  <c r="AC779" i="19"/>
  <c r="K581" i="51"/>
  <c r="AC790" i="19"/>
  <c r="K350" i="51"/>
  <c r="AC735" i="19"/>
  <c r="K108" i="51"/>
  <c r="AC317" i="19"/>
  <c r="K779" i="51"/>
  <c r="AC218" i="19"/>
  <c r="K592" i="51"/>
  <c r="AC801" i="19"/>
  <c r="K328" i="51"/>
  <c r="AC405" i="19"/>
  <c r="K911" i="51"/>
  <c r="AC669" i="19"/>
  <c r="K922" i="51"/>
  <c r="AC108" i="19"/>
  <c r="K867" i="51"/>
  <c r="AC878" i="19"/>
  <c r="K834" i="51"/>
  <c r="AC625" i="19"/>
  <c r="K152" i="51"/>
  <c r="AC339" i="19"/>
  <c r="K768" i="51"/>
  <c r="AC867" i="19"/>
  <c r="K185" i="51"/>
  <c r="AC702" i="19"/>
  <c r="K746" i="51"/>
  <c r="AC97" i="19"/>
  <c r="K295" i="51"/>
  <c r="AC603" i="19"/>
  <c r="K548" i="51"/>
  <c r="AC757" i="19"/>
  <c r="K625" i="51"/>
  <c r="AC526" i="19"/>
  <c r="K174" i="51"/>
  <c r="AC361" i="19"/>
  <c r="K757" i="51"/>
  <c r="AC592" i="19"/>
  <c r="K64" i="51"/>
  <c r="AC141" i="19"/>
  <c r="K603" i="51"/>
  <c r="AC53" i="19"/>
  <c r="K977" i="51"/>
  <c r="AC251" i="19"/>
  <c r="K306" i="51"/>
  <c r="AC394" i="19"/>
  <c r="K394" i="51"/>
  <c r="AC449" i="19"/>
  <c r="K845" i="51"/>
  <c r="AC636" i="19"/>
  <c r="K482" i="51"/>
  <c r="AC515" i="19"/>
  <c r="K614" i="51"/>
  <c r="AC196" i="19"/>
  <c r="K361" i="51"/>
  <c r="AC746" i="19"/>
  <c r="K801" i="51"/>
  <c r="AC614" i="19"/>
  <c r="K647" i="51"/>
  <c r="AC548" i="19"/>
  <c r="K339" i="51"/>
  <c r="AC427" i="19"/>
  <c r="K218" i="51"/>
  <c r="AC284" i="19"/>
  <c r="K812" i="51"/>
  <c r="AC823" i="19"/>
  <c r="K713" i="51"/>
  <c r="AC207" i="19"/>
  <c r="K680" i="51"/>
  <c r="AC570" i="19"/>
  <c r="K75" i="51"/>
  <c r="AC152" i="19"/>
  <c r="K889" i="51"/>
  <c r="AC856" i="19"/>
  <c r="K372" i="51"/>
  <c r="AC174" i="19"/>
  <c r="K944" i="51"/>
  <c r="AC680" i="19"/>
  <c r="K97" i="51"/>
  <c r="AC163" i="19"/>
  <c r="K933" i="51"/>
  <c r="AC240" i="19"/>
  <c r="K955" i="51"/>
  <c r="AC581" i="19"/>
  <c r="K669" i="51"/>
  <c r="AC559" i="19"/>
  <c r="K878" i="51"/>
  <c r="AC845" i="19"/>
  <c r="BQ50" i="18"/>
  <c r="BF51" i="31" s="1"/>
  <c r="V680" i="19"/>
  <c r="I944" i="51" s="1"/>
  <c r="J944" i="51"/>
  <c r="V658" i="19"/>
  <c r="I900" i="51" s="1"/>
  <c r="J900" i="51"/>
  <c r="V273" i="19"/>
  <c r="I691" i="51" s="1"/>
  <c r="J691" i="51"/>
  <c r="V427" i="19"/>
  <c r="I339" i="51" s="1"/>
  <c r="J339" i="51"/>
  <c r="V559" i="19"/>
  <c r="I669" i="51" s="1"/>
  <c r="J669" i="51"/>
  <c r="V251" i="19"/>
  <c r="I977" i="51" s="1"/>
  <c r="J977" i="51"/>
  <c r="V64" i="19"/>
  <c r="I724" i="51" s="1"/>
  <c r="J724" i="51"/>
  <c r="V812" i="19"/>
  <c r="I702" i="51" s="1"/>
  <c r="J702" i="51"/>
  <c r="V691" i="19"/>
  <c r="I966" i="51" s="1"/>
  <c r="J966" i="51"/>
  <c r="V75" i="19"/>
  <c r="I988" i="51" s="1"/>
  <c r="J988" i="51"/>
  <c r="V31" i="19"/>
  <c r="I207" i="51" s="1"/>
  <c r="J207" i="51"/>
  <c r="V284" i="19"/>
  <c r="I218" i="51" s="1"/>
  <c r="J218" i="51"/>
  <c r="V515" i="19"/>
  <c r="I482" i="51" s="1"/>
  <c r="J482" i="51"/>
  <c r="V471" i="19"/>
  <c r="I504" i="51" s="1"/>
  <c r="J504" i="51"/>
  <c r="V306" i="19"/>
  <c r="I53" i="51" s="1"/>
  <c r="J53" i="51"/>
  <c r="V119" i="19"/>
  <c r="I262" i="51" s="1"/>
  <c r="J262" i="51"/>
  <c r="V350" i="19"/>
  <c r="I163" i="51" s="1"/>
  <c r="J163" i="51"/>
  <c r="V416" i="19"/>
  <c r="I317" i="51" s="1"/>
  <c r="J317" i="51"/>
  <c r="V581" i="19"/>
  <c r="I955" i="51" s="1"/>
  <c r="J955" i="51"/>
  <c r="V152" i="19"/>
  <c r="I75" i="51" s="1"/>
  <c r="J75" i="51"/>
  <c r="V856" i="19"/>
  <c r="I889" i="51" s="1"/>
  <c r="J889" i="51"/>
  <c r="V845" i="19"/>
  <c r="I878" i="51" s="1"/>
  <c r="J878" i="51"/>
  <c r="V878" i="19"/>
  <c r="I867" i="51" s="1"/>
  <c r="J867" i="51"/>
  <c r="V625" i="19"/>
  <c r="I834" i="51" s="1"/>
  <c r="J834" i="51"/>
  <c r="V647" i="19"/>
  <c r="I856" i="51" s="1"/>
  <c r="J856" i="51"/>
  <c r="V383" i="19"/>
  <c r="I251" i="51" s="1"/>
  <c r="J251" i="51"/>
  <c r="V460" i="19"/>
  <c r="I493" i="51" s="1"/>
  <c r="J493" i="51"/>
  <c r="V130" i="19"/>
  <c r="I31" i="51" s="1"/>
  <c r="J31" i="51"/>
  <c r="V328" i="19"/>
  <c r="I141" i="51" s="1"/>
  <c r="J141" i="51"/>
  <c r="V779" i="19"/>
  <c r="I515" i="51" s="1"/>
  <c r="J515" i="51"/>
  <c r="V768" i="19"/>
  <c r="I559" i="51" s="1"/>
  <c r="J559" i="51"/>
  <c r="V86" i="19"/>
  <c r="I471" i="51" s="1"/>
  <c r="J471" i="51"/>
  <c r="V713" i="19"/>
  <c r="I229" i="51" s="1"/>
  <c r="J229" i="51"/>
  <c r="V185" i="19"/>
  <c r="I438" i="51" s="1"/>
  <c r="J438" i="51"/>
  <c r="V504" i="19"/>
  <c r="I570" i="51" s="1"/>
  <c r="J570" i="51"/>
  <c r="V317" i="19"/>
  <c r="I108" i="51" s="1"/>
  <c r="J108" i="51"/>
  <c r="V834" i="19"/>
  <c r="I823" i="51" s="1"/>
  <c r="J823" i="51"/>
  <c r="V482" i="19"/>
  <c r="I526" i="51" s="1"/>
  <c r="J526" i="51"/>
  <c r="V372" i="19"/>
  <c r="I196" i="51" s="1"/>
  <c r="J196" i="51"/>
  <c r="V339" i="19"/>
  <c r="I152" i="51" s="1"/>
  <c r="J152" i="51"/>
  <c r="V790" i="19"/>
  <c r="I581" i="51" s="1"/>
  <c r="J581" i="51"/>
  <c r="V97" i="19"/>
  <c r="I746" i="51" s="1"/>
  <c r="J746" i="51"/>
  <c r="V603" i="19"/>
  <c r="I295" i="51" s="1"/>
  <c r="J295" i="51"/>
  <c r="V229" i="19"/>
  <c r="I790" i="51" s="1"/>
  <c r="J790" i="51"/>
  <c r="V702" i="19"/>
  <c r="I185" i="51" s="1"/>
  <c r="J185" i="51"/>
  <c r="V262" i="19"/>
  <c r="I460" i="51" s="1"/>
  <c r="J460" i="51"/>
  <c r="V438" i="19"/>
  <c r="I284" i="51" s="1"/>
  <c r="J284" i="51"/>
  <c r="V108" i="19"/>
  <c r="I922" i="51" s="1"/>
  <c r="J922" i="51"/>
  <c r="V526" i="19"/>
  <c r="I625" i="51" s="1"/>
  <c r="J625" i="51"/>
  <c r="V449" i="19"/>
  <c r="I394" i="51" s="1"/>
  <c r="J394" i="51"/>
  <c r="V735" i="19"/>
  <c r="I350" i="51" s="1"/>
  <c r="J350" i="51"/>
  <c r="V141" i="19"/>
  <c r="I64" i="51" s="1"/>
  <c r="J64" i="51"/>
  <c r="V218" i="19"/>
  <c r="I779" i="51" s="1"/>
  <c r="J779" i="51"/>
  <c r="V537" i="19"/>
  <c r="I636" i="51" s="1"/>
  <c r="J636" i="51"/>
  <c r="V867" i="19"/>
  <c r="I768" i="51" s="1"/>
  <c r="J768" i="51"/>
  <c r="V493" i="19"/>
  <c r="I537" i="51" s="1"/>
  <c r="J537" i="51"/>
  <c r="V394" i="19"/>
  <c r="I306" i="51" s="1"/>
  <c r="J306" i="51"/>
  <c r="V614" i="19"/>
  <c r="I801" i="51" s="1"/>
  <c r="J801" i="51"/>
  <c r="V801" i="19"/>
  <c r="I592" i="51" s="1"/>
  <c r="J592" i="51"/>
  <c r="V405" i="19"/>
  <c r="I328" i="51" s="1"/>
  <c r="J328" i="51"/>
  <c r="V669" i="19"/>
  <c r="I911" i="51" s="1"/>
  <c r="J911" i="51"/>
  <c r="V636" i="19"/>
  <c r="I845" i="51" s="1"/>
  <c r="J845" i="51"/>
  <c r="V42" i="19"/>
  <c r="I383" i="51" s="1"/>
  <c r="J383" i="51"/>
  <c r="V196" i="19"/>
  <c r="I614" i="51" s="1"/>
  <c r="J614" i="51"/>
  <c r="V746" i="19"/>
  <c r="I361" i="51" s="1"/>
  <c r="J361" i="51"/>
  <c r="V548" i="19"/>
  <c r="I647" i="51" s="1"/>
  <c r="J647" i="51"/>
  <c r="V592" i="19"/>
  <c r="I757" i="51" s="1"/>
  <c r="J757" i="51"/>
  <c r="V757" i="19"/>
  <c r="I548" i="51" s="1"/>
  <c r="J548" i="51"/>
  <c r="V174" i="19"/>
  <c r="I372" i="51" s="1"/>
  <c r="J372" i="51"/>
  <c r="V724" i="19"/>
  <c r="I240" i="51" s="1"/>
  <c r="J240" i="51"/>
  <c r="V163" i="19"/>
  <c r="I97" i="51" s="1"/>
  <c r="J97" i="51"/>
  <c r="V823" i="19"/>
  <c r="I812" i="51" s="1"/>
  <c r="J812" i="51"/>
  <c r="V240" i="19"/>
  <c r="I933" i="51" s="1"/>
  <c r="J933" i="51"/>
  <c r="V295" i="19"/>
  <c r="I42" i="51" s="1"/>
  <c r="J42" i="51"/>
  <c r="V207" i="19"/>
  <c r="I713" i="51" s="1"/>
  <c r="J713" i="51"/>
  <c r="V570" i="19"/>
  <c r="I680" i="51" s="1"/>
  <c r="J680" i="51"/>
  <c r="V361" i="19"/>
  <c r="I174" i="51" s="1"/>
  <c r="J174" i="51"/>
  <c r="V53" i="19"/>
  <c r="I603" i="51" s="1"/>
  <c r="J603" i="51"/>
  <c r="W200" i="28"/>
  <c r="V200" i="28" s="1"/>
  <c r="T460" i="19"/>
  <c r="AP446" i="31"/>
  <c r="BK308" i="56"/>
  <c r="BP308" i="56" s="1"/>
  <c r="H493" i="51"/>
  <c r="AV462" i="56"/>
  <c r="BA462" i="56" s="1"/>
  <c r="T425" i="13"/>
  <c r="AP226" i="31"/>
  <c r="T218" i="19"/>
  <c r="BK484" i="56"/>
  <c r="BP484" i="56" s="1"/>
  <c r="H779" i="51"/>
  <c r="AV748" i="56"/>
  <c r="BA748" i="56" s="1"/>
  <c r="T227" i="13"/>
  <c r="AP534" i="31"/>
  <c r="BK407" i="56"/>
  <c r="BP407" i="56" s="1"/>
  <c r="H669" i="51"/>
  <c r="AV638" i="56"/>
  <c r="BA638" i="56" s="1"/>
  <c r="AA48" i="42"/>
  <c r="T491" i="13"/>
  <c r="T559" i="19"/>
  <c r="AP248" i="31"/>
  <c r="T240" i="19"/>
  <c r="BK572" i="56"/>
  <c r="BP572" i="56" s="1"/>
  <c r="T249" i="13"/>
  <c r="H933" i="51"/>
  <c r="AV902" i="56"/>
  <c r="BA902" i="56" s="1"/>
  <c r="T658" i="19"/>
  <c r="AP633" i="31"/>
  <c r="BK539" i="56"/>
  <c r="BP539" i="56" s="1"/>
  <c r="T568" i="13"/>
  <c r="H900" i="51"/>
  <c r="AV869" i="56"/>
  <c r="BA869" i="56" s="1"/>
  <c r="BK33" i="56"/>
  <c r="BP33" i="56" s="1"/>
  <c r="T306" i="19"/>
  <c r="AP303" i="31"/>
  <c r="H53" i="51"/>
  <c r="AV33" i="56"/>
  <c r="BA33" i="56" s="1"/>
  <c r="T293" i="13"/>
  <c r="AP501" i="31"/>
  <c r="BK374" i="56"/>
  <c r="BP374" i="56" s="1"/>
  <c r="T526" i="19"/>
  <c r="T458" i="13"/>
  <c r="H625" i="51"/>
  <c r="AV594" i="56"/>
  <c r="BA594" i="56" s="1"/>
  <c r="AP402" i="31"/>
  <c r="T416" i="19"/>
  <c r="BK209" i="56"/>
  <c r="BP209" i="56" s="1"/>
  <c r="AV286" i="56"/>
  <c r="BA286" i="56" s="1"/>
  <c r="T392" i="13"/>
  <c r="H317" i="51"/>
  <c r="AP413" i="31"/>
  <c r="BK231" i="56"/>
  <c r="BP231" i="56" s="1"/>
  <c r="T427" i="19"/>
  <c r="T634" i="13"/>
  <c r="AV308" i="56"/>
  <c r="BA308" i="56" s="1"/>
  <c r="H339" i="51"/>
  <c r="T86" i="19"/>
  <c r="BK286" i="56"/>
  <c r="BP286" i="56" s="1"/>
  <c r="AP94" i="31"/>
  <c r="AV440" i="56"/>
  <c r="BA440" i="56" s="1"/>
  <c r="T106" i="13"/>
  <c r="H471" i="51"/>
  <c r="AA20" i="42"/>
  <c r="BK220" i="56"/>
  <c r="BP220" i="56" s="1"/>
  <c r="T405" i="19"/>
  <c r="AP391" i="31"/>
  <c r="AV297" i="56"/>
  <c r="BA297" i="56" s="1"/>
  <c r="T381" i="13"/>
  <c r="H328" i="51"/>
  <c r="T845" i="19"/>
  <c r="H878" i="51"/>
  <c r="T537" i="19"/>
  <c r="BK385" i="56"/>
  <c r="BP385" i="56" s="1"/>
  <c r="AP512" i="31"/>
  <c r="T469" i="13"/>
  <c r="H636" i="51"/>
  <c r="AV605" i="56"/>
  <c r="BA605" i="56" s="1"/>
  <c r="H867" i="51"/>
  <c r="T878" i="19"/>
  <c r="E34" i="31"/>
  <c r="F34" i="31"/>
  <c r="AP336" i="31"/>
  <c r="BK99" i="56"/>
  <c r="BP99" i="56" s="1"/>
  <c r="T339" i="19"/>
  <c r="T326" i="13"/>
  <c r="AV121" i="56"/>
  <c r="BA121" i="56" s="1"/>
  <c r="H152" i="51"/>
  <c r="T273" i="19"/>
  <c r="H691" i="51"/>
  <c r="T97" i="19"/>
  <c r="BK462" i="56"/>
  <c r="BP462" i="56" s="1"/>
  <c r="AP105" i="31"/>
  <c r="AV715" i="56"/>
  <c r="BA715" i="56" s="1"/>
  <c r="AA27" i="42"/>
  <c r="T117" i="13"/>
  <c r="H746" i="51"/>
  <c r="U15" i="13"/>
  <c r="D34" i="28"/>
  <c r="AP149" i="31"/>
  <c r="BK44" i="56"/>
  <c r="BP44" i="56" s="1"/>
  <c r="T161" i="13"/>
  <c r="H64" i="51"/>
  <c r="AA41" i="42"/>
  <c r="AV44" i="56"/>
  <c r="BA44" i="56" s="1"/>
  <c r="T141" i="19"/>
  <c r="T757" i="19"/>
  <c r="H548" i="51"/>
  <c r="T645" i="13"/>
  <c r="W150" i="28"/>
  <c r="V150" i="28" s="1"/>
  <c r="H372" i="51"/>
  <c r="T194" i="13"/>
  <c r="AV341" i="56"/>
  <c r="BA341" i="56" s="1"/>
  <c r="T174" i="19"/>
  <c r="AP50" i="31"/>
  <c r="T42" i="19"/>
  <c r="BK242" i="56"/>
  <c r="BP242" i="56" s="1"/>
  <c r="T62" i="13"/>
  <c r="AV352" i="56"/>
  <c r="BA352" i="56" s="1"/>
  <c r="H383" i="51"/>
  <c r="AP171" i="31"/>
  <c r="BK66" i="56"/>
  <c r="BP66" i="56" s="1"/>
  <c r="T163" i="19"/>
  <c r="H97" i="51"/>
  <c r="AV77" i="56"/>
  <c r="BA77" i="56" s="1"/>
  <c r="T183" i="13"/>
  <c r="AP72" i="31"/>
  <c r="T64" i="19"/>
  <c r="BK440" i="56"/>
  <c r="BP440" i="56" s="1"/>
  <c r="T84" i="13"/>
  <c r="AV693" i="56"/>
  <c r="BA693" i="56" s="1"/>
  <c r="H724" i="51"/>
  <c r="BK341" i="56"/>
  <c r="BP341" i="56" s="1"/>
  <c r="T493" i="19"/>
  <c r="AP479" i="31"/>
  <c r="H537" i="51"/>
  <c r="AV506" i="56"/>
  <c r="BA506" i="56" s="1"/>
  <c r="T447" i="13"/>
  <c r="BK363" i="56"/>
  <c r="BP363" i="56" s="1"/>
  <c r="T196" i="19"/>
  <c r="AP193" i="31"/>
  <c r="T216" i="13"/>
  <c r="AV583" i="56"/>
  <c r="BA583" i="56" s="1"/>
  <c r="H614" i="51"/>
  <c r="AP523" i="31"/>
  <c r="T548" i="19"/>
  <c r="BK396" i="56"/>
  <c r="BP396" i="56" s="1"/>
  <c r="AV616" i="56"/>
  <c r="BA616" i="56" s="1"/>
  <c r="T480" i="13"/>
  <c r="H647" i="51"/>
  <c r="T735" i="19"/>
  <c r="H350" i="51"/>
  <c r="W155" i="28"/>
  <c r="V155" i="28" s="1"/>
  <c r="AP160" i="31"/>
  <c r="T152" i="19"/>
  <c r="BK55" i="56"/>
  <c r="BP55" i="56" s="1"/>
  <c r="T172" i="13"/>
  <c r="H75" i="51"/>
  <c r="AV55" i="56"/>
  <c r="BA55" i="56" s="1"/>
  <c r="AP424" i="31"/>
  <c r="BK176" i="56"/>
  <c r="BP176" i="56" s="1"/>
  <c r="T438" i="19"/>
  <c r="T403" i="13"/>
  <c r="AV253" i="56"/>
  <c r="BA253" i="56" s="1"/>
  <c r="H284" i="51"/>
  <c r="T713" i="19"/>
  <c r="H229" i="51"/>
  <c r="T515" i="19"/>
  <c r="H482" i="51"/>
  <c r="AP655" i="31"/>
  <c r="T680" i="19"/>
  <c r="BK583" i="56"/>
  <c r="BP583" i="56" s="1"/>
  <c r="H944" i="51"/>
  <c r="T590" i="13"/>
  <c r="AV913" i="56"/>
  <c r="BA913" i="56" s="1"/>
  <c r="BK88" i="56"/>
  <c r="BP88" i="56" s="1"/>
  <c r="AP325" i="31"/>
  <c r="T328" i="19"/>
  <c r="H141" i="51"/>
  <c r="T315" i="13"/>
  <c r="AV110" i="56"/>
  <c r="BA110" i="56" s="1"/>
  <c r="Q16" i="50"/>
  <c r="W16" i="13"/>
  <c r="BT80" i="18"/>
  <c r="T207" i="19"/>
  <c r="BK429" i="56"/>
  <c r="BP429" i="56" s="1"/>
  <c r="AP204" i="31"/>
  <c r="T678" i="13"/>
  <c r="AV682" i="56"/>
  <c r="BA682" i="56" s="1"/>
  <c r="H713" i="51"/>
  <c r="AP138" i="31"/>
  <c r="T150" i="13"/>
  <c r="H31" i="51"/>
  <c r="T130" i="19"/>
  <c r="BK11" i="56"/>
  <c r="AV11" i="56"/>
  <c r="BK154" i="56"/>
  <c r="BP154" i="56" s="1"/>
  <c r="AP281" i="31"/>
  <c r="T284" i="19"/>
  <c r="T359" i="13"/>
  <c r="H218" i="51"/>
  <c r="AV220" i="56"/>
  <c r="BA220" i="56" s="1"/>
  <c r="T623" i="13"/>
  <c r="AP369" i="31"/>
  <c r="T372" i="19"/>
  <c r="BK132" i="56"/>
  <c r="BP132" i="56" s="1"/>
  <c r="T348" i="13"/>
  <c r="AV165" i="56"/>
  <c r="BA165" i="56" s="1"/>
  <c r="H196" i="51"/>
  <c r="W151" i="28"/>
  <c r="V151" i="28" s="1"/>
  <c r="W215" i="28"/>
  <c r="V215" i="28" s="1"/>
  <c r="AP468" i="31"/>
  <c r="T482" i="19"/>
  <c r="BK330" i="56"/>
  <c r="BP330" i="56" s="1"/>
  <c r="T436" i="13"/>
  <c r="H526" i="51"/>
  <c r="AV495" i="56"/>
  <c r="BA495" i="56" s="1"/>
  <c r="AP644" i="31"/>
  <c r="BK550" i="56"/>
  <c r="BP550" i="56" s="1"/>
  <c r="T669" i="19"/>
  <c r="AV880" i="56"/>
  <c r="BA880" i="56" s="1"/>
  <c r="T579" i="13"/>
  <c r="H911" i="51"/>
  <c r="AP611" i="31"/>
  <c r="T557" i="13"/>
  <c r="AV814" i="56"/>
  <c r="BA814" i="56" s="1"/>
  <c r="H845" i="51"/>
  <c r="T636" i="19"/>
  <c r="BU80" i="18"/>
  <c r="BH41" i="31"/>
  <c r="AP600" i="31"/>
  <c r="BK517" i="56"/>
  <c r="BP517" i="56" s="1"/>
  <c r="H834" i="51"/>
  <c r="T546" i="13"/>
  <c r="AV803" i="56"/>
  <c r="BA803" i="56" s="1"/>
  <c r="T625" i="19"/>
  <c r="T790" i="19"/>
  <c r="H581" i="51"/>
  <c r="AP622" i="31"/>
  <c r="T647" i="19"/>
  <c r="BK528" i="56"/>
  <c r="BP528" i="56" s="1"/>
  <c r="T700" i="13"/>
  <c r="H856" i="51"/>
  <c r="AV825" i="56"/>
  <c r="BA825" i="56" s="1"/>
  <c r="W148" i="28"/>
  <c r="V148" i="28" s="1"/>
  <c r="AP270" i="31"/>
  <c r="T262" i="19"/>
  <c r="BK275" i="56"/>
  <c r="BP275" i="56" s="1"/>
  <c r="T271" i="13"/>
  <c r="H460" i="51"/>
  <c r="AV429" i="56"/>
  <c r="BA429" i="56" s="1"/>
  <c r="AP39" i="31"/>
  <c r="AV176" i="56"/>
  <c r="BA176" i="56" s="1"/>
  <c r="H207" i="51"/>
  <c r="T15" i="13"/>
  <c r="BK143" i="56"/>
  <c r="BP143" i="56" s="1"/>
  <c r="T51" i="13"/>
  <c r="T31" i="19"/>
  <c r="AP31" i="31"/>
  <c r="AP259" i="31"/>
  <c r="BK616" i="56"/>
  <c r="BP616" i="56" s="1"/>
  <c r="T251" i="19"/>
  <c r="H977" i="51"/>
  <c r="AV946" i="56"/>
  <c r="BA946" i="56" s="1"/>
  <c r="AA34" i="42"/>
  <c r="T260" i="13"/>
  <c r="AP116" i="31"/>
  <c r="BK561" i="56"/>
  <c r="BP561" i="56" s="1"/>
  <c r="H922" i="51"/>
  <c r="AV891" i="56"/>
  <c r="BA891" i="56" s="1"/>
  <c r="T128" i="13"/>
  <c r="T108" i="19"/>
  <c r="T768" i="19"/>
  <c r="H559" i="51"/>
  <c r="T361" i="19"/>
  <c r="AP358" i="31"/>
  <c r="BK121" i="56"/>
  <c r="BP121" i="56" s="1"/>
  <c r="T612" i="13"/>
  <c r="H174" i="51"/>
  <c r="AV143" i="56"/>
  <c r="BA143" i="56" s="1"/>
  <c r="K207" i="51"/>
  <c r="S15" i="13"/>
  <c r="T867" i="19"/>
  <c r="H768" i="51"/>
  <c r="AP127" i="31"/>
  <c r="BK165" i="56"/>
  <c r="BP165" i="56" s="1"/>
  <c r="T139" i="13"/>
  <c r="H262" i="51"/>
  <c r="AV231" i="56"/>
  <c r="BA231" i="56" s="1"/>
  <c r="T119" i="19"/>
  <c r="AP435" i="31"/>
  <c r="BK253" i="56"/>
  <c r="BP253" i="56" s="1"/>
  <c r="T449" i="19"/>
  <c r="H394" i="51"/>
  <c r="T414" i="13"/>
  <c r="AV363" i="56"/>
  <c r="BA363" i="56" s="1"/>
  <c r="BK110" i="56"/>
  <c r="BP110" i="56" s="1"/>
  <c r="AP347" i="31"/>
  <c r="T350" i="19"/>
  <c r="H163" i="51"/>
  <c r="T337" i="13"/>
  <c r="AV132" i="56"/>
  <c r="BA132" i="56" s="1"/>
  <c r="T834" i="19"/>
  <c r="H823" i="51"/>
  <c r="T801" i="19"/>
  <c r="H592" i="51"/>
  <c r="T856" i="19"/>
  <c r="H889" i="51"/>
  <c r="T185" i="19"/>
  <c r="BK264" i="56"/>
  <c r="BP264" i="56" s="1"/>
  <c r="AP182" i="31"/>
  <c r="AV407" i="56"/>
  <c r="BA407" i="56" s="1"/>
  <c r="T205" i="13"/>
  <c r="H438" i="51"/>
  <c r="T746" i="19"/>
  <c r="H361" i="51"/>
  <c r="T779" i="19"/>
  <c r="H515" i="51"/>
  <c r="T394" i="19"/>
  <c r="AP380" i="31"/>
  <c r="BK198" i="56"/>
  <c r="BP198" i="56" s="1"/>
  <c r="T370" i="13"/>
  <c r="AV275" i="56"/>
  <c r="BA275" i="56" s="1"/>
  <c r="H306" i="51"/>
  <c r="T823" i="19"/>
  <c r="H812" i="51"/>
  <c r="W156" i="28"/>
  <c r="V156" i="28" s="1"/>
  <c r="T603" i="19"/>
  <c r="BK187" i="56"/>
  <c r="BP187" i="56" s="1"/>
  <c r="AP578" i="31"/>
  <c r="T524" i="13"/>
  <c r="H295" i="51"/>
  <c r="AV264" i="56"/>
  <c r="BA264" i="56" s="1"/>
  <c r="T570" i="19"/>
  <c r="BK418" i="56"/>
  <c r="BP418" i="56" s="1"/>
  <c r="AP545" i="31"/>
  <c r="T502" i="13"/>
  <c r="H680" i="51"/>
  <c r="AV649" i="56"/>
  <c r="BA649" i="56" s="1"/>
  <c r="AP83" i="31"/>
  <c r="BK627" i="56"/>
  <c r="BP627" i="56" s="1"/>
  <c r="T95" i="13"/>
  <c r="AV957" i="56"/>
  <c r="BA957" i="56" s="1"/>
  <c r="H988" i="51"/>
  <c r="T75" i="19"/>
  <c r="W147" i="28"/>
  <c r="V147" i="28" s="1"/>
  <c r="T53" i="19"/>
  <c r="BK352" i="56"/>
  <c r="BP352" i="56" s="1"/>
  <c r="AP61" i="31"/>
  <c r="AV572" i="56"/>
  <c r="BA572" i="56" s="1"/>
  <c r="T73" i="13"/>
  <c r="H603" i="51"/>
  <c r="AP589" i="31"/>
  <c r="T614" i="19"/>
  <c r="BK506" i="56"/>
  <c r="BP506" i="56" s="1"/>
  <c r="AV770" i="56"/>
  <c r="BA770" i="56" s="1"/>
  <c r="T535" i="13"/>
  <c r="H801" i="51"/>
  <c r="AP666" i="31"/>
  <c r="BK605" i="56"/>
  <c r="BP605" i="56" s="1"/>
  <c r="H966" i="51"/>
  <c r="AV935" i="56"/>
  <c r="BA935" i="56" s="1"/>
  <c r="T601" i="13"/>
  <c r="T691" i="19"/>
  <c r="T383" i="19"/>
  <c r="H251" i="51"/>
  <c r="AP567" i="31"/>
  <c r="BK473" i="56"/>
  <c r="BP473" i="56" s="1"/>
  <c r="T592" i="19"/>
  <c r="T689" i="13"/>
  <c r="H757" i="51"/>
  <c r="AV726" i="56"/>
  <c r="BA726" i="56" s="1"/>
  <c r="BK77" i="56"/>
  <c r="BP77" i="56" s="1"/>
  <c r="AP314" i="31"/>
  <c r="H108" i="51"/>
  <c r="AV88" i="56"/>
  <c r="BA88" i="56" s="1"/>
  <c r="T304" i="13"/>
  <c r="T317" i="19"/>
  <c r="AP237" i="31"/>
  <c r="T229" i="19"/>
  <c r="BK495" i="56"/>
  <c r="BP495" i="56" s="1"/>
  <c r="AV759" i="56"/>
  <c r="BA759" i="56" s="1"/>
  <c r="T238" i="13"/>
  <c r="H790" i="51"/>
  <c r="T471" i="19"/>
  <c r="AP457" i="31"/>
  <c r="BK319" i="56"/>
  <c r="BP319" i="56" s="1"/>
  <c r="T656" i="13"/>
  <c r="H504" i="51"/>
  <c r="AV473" i="56"/>
  <c r="BA473" i="56" s="1"/>
  <c r="W149" i="28"/>
  <c r="V149" i="28" s="1"/>
  <c r="T812" i="19"/>
  <c r="H702" i="51"/>
  <c r="T702" i="19"/>
  <c r="H185" i="51"/>
  <c r="BK22" i="56"/>
  <c r="BP22" i="56" s="1"/>
  <c r="AP292" i="31"/>
  <c r="H42" i="51"/>
  <c r="T282" i="13"/>
  <c r="AV22" i="56"/>
  <c r="BA22" i="56" s="1"/>
  <c r="T295" i="19"/>
  <c r="T504" i="19"/>
  <c r="BK297" i="56"/>
  <c r="BP297" i="56" s="1"/>
  <c r="AP490" i="31"/>
  <c r="AV451" i="56"/>
  <c r="BA451" i="56" s="1"/>
  <c r="T667" i="13"/>
  <c r="H570" i="51"/>
  <c r="AP556" i="31"/>
  <c r="BK594" i="56"/>
  <c r="BP594" i="56" s="1"/>
  <c r="T581" i="19"/>
  <c r="H955" i="51"/>
  <c r="T513" i="13"/>
  <c r="AV924" i="56"/>
  <c r="BA924" i="56" s="1"/>
  <c r="T724" i="19"/>
  <c r="H240" i="51"/>
  <c r="BD275" i="56" l="1"/>
  <c r="Z306" i="51"/>
  <c r="BD429" i="56"/>
  <c r="Z460" i="51"/>
  <c r="BD583" i="56"/>
  <c r="Z614" i="51"/>
  <c r="BD693" i="56"/>
  <c r="Z724" i="51"/>
  <c r="BD352" i="56"/>
  <c r="Z383" i="51"/>
  <c r="BD759" i="56"/>
  <c r="Z790" i="51"/>
  <c r="BD814" i="56"/>
  <c r="Z845" i="51"/>
  <c r="BD220" i="56"/>
  <c r="Z251" i="51"/>
  <c r="BD715" i="56"/>
  <c r="Z746" i="51"/>
  <c r="BD726" i="56"/>
  <c r="Z757" i="51"/>
  <c r="BD451" i="56"/>
  <c r="Z482" i="51"/>
  <c r="BD264" i="56"/>
  <c r="Z295" i="51"/>
  <c r="BD682" i="56"/>
  <c r="Z713" i="51"/>
  <c r="BD44" i="56"/>
  <c r="Z64" i="51"/>
  <c r="BD594" i="56"/>
  <c r="Z625" i="51"/>
  <c r="BD869" i="56"/>
  <c r="Z900" i="51"/>
  <c r="BD770" i="56"/>
  <c r="Z801" i="51"/>
  <c r="BD363" i="56"/>
  <c r="Z394" i="51"/>
  <c r="BD253" i="56"/>
  <c r="Z284" i="51"/>
  <c r="BD297" i="56"/>
  <c r="Z328" i="51"/>
  <c r="BD308" i="56"/>
  <c r="Z339" i="51"/>
  <c r="BD957" i="56"/>
  <c r="Z988" i="51"/>
  <c r="BD803" i="56"/>
  <c r="Z834" i="51"/>
  <c r="BD913" i="56"/>
  <c r="Z944" i="51"/>
  <c r="BD462" i="56"/>
  <c r="Z493" i="51"/>
  <c r="BD473" i="56"/>
  <c r="Z504" i="51"/>
  <c r="BD891" i="56"/>
  <c r="Z922" i="51"/>
  <c r="BD605" i="56"/>
  <c r="Z636" i="51"/>
  <c r="BD638" i="56"/>
  <c r="Z669" i="51"/>
  <c r="BD924" i="56"/>
  <c r="Z955" i="51"/>
  <c r="BD880" i="56"/>
  <c r="Z911" i="51"/>
  <c r="BD506" i="56"/>
  <c r="Z537" i="51"/>
  <c r="BD77" i="56"/>
  <c r="Z97" i="51"/>
  <c r="BD341" i="56"/>
  <c r="Z372" i="51"/>
  <c r="BD88" i="56"/>
  <c r="Z108" i="51"/>
  <c r="BD143" i="56"/>
  <c r="Z174" i="51"/>
  <c r="BD825" i="56"/>
  <c r="Z856" i="51"/>
  <c r="BD165" i="56"/>
  <c r="Z196" i="51"/>
  <c r="BD616" i="56"/>
  <c r="Z647" i="51"/>
  <c r="BD649" i="56"/>
  <c r="Z680" i="51"/>
  <c r="BD55" i="56"/>
  <c r="Z75" i="51"/>
  <c r="BD121" i="56"/>
  <c r="Z152" i="51"/>
  <c r="BD902" i="56"/>
  <c r="Z933" i="51"/>
  <c r="BD935" i="56"/>
  <c r="Z966" i="51"/>
  <c r="BD572" i="56"/>
  <c r="Z603" i="51"/>
  <c r="BD132" i="56"/>
  <c r="Z163" i="51"/>
  <c r="BD33" i="56"/>
  <c r="Z53" i="51"/>
  <c r="BD231" i="56"/>
  <c r="Z262" i="51"/>
  <c r="BD176" i="56"/>
  <c r="Z207" i="51"/>
  <c r="BD495" i="56"/>
  <c r="Z526" i="51"/>
  <c r="BD110" i="56"/>
  <c r="Z141" i="51"/>
  <c r="BD440" i="56"/>
  <c r="Z471" i="51"/>
  <c r="BD286" i="56"/>
  <c r="Z317" i="51"/>
  <c r="BD748" i="56"/>
  <c r="Z779" i="51"/>
  <c r="BD22" i="56"/>
  <c r="Z42" i="51"/>
  <c r="BD407" i="56"/>
  <c r="Z438" i="51"/>
  <c r="BD946" i="56"/>
  <c r="Z977" i="51"/>
  <c r="AL16" i="17"/>
  <c r="BP11" i="56"/>
  <c r="BR11" i="56" s="1"/>
  <c r="BN14" i="51"/>
  <c r="T147" i="28"/>
  <c r="S147" i="28" s="1"/>
  <c r="S157" i="28"/>
  <c r="R157" i="28"/>
  <c r="S183" i="28"/>
  <c r="R183" i="28"/>
  <c r="S222" i="28"/>
  <c r="R222" i="28"/>
  <c r="S170" i="28"/>
  <c r="R170" i="28"/>
  <c r="S185" i="28"/>
  <c r="BC48" i="28"/>
  <c r="BA48" i="28" s="1"/>
  <c r="AY48" i="28" s="1"/>
  <c r="BC49" i="28"/>
  <c r="BA49" i="28" s="1"/>
  <c r="AY49" i="28" s="1"/>
  <c r="S224" i="28"/>
  <c r="BC53" i="28"/>
  <c r="S172" i="28"/>
  <c r="BC47" i="28"/>
  <c r="S159" i="28"/>
  <c r="BC46" i="28"/>
  <c r="T145" i="28"/>
  <c r="S145" i="28" s="1"/>
  <c r="T156" i="28"/>
  <c r="S156" i="28" s="1"/>
  <c r="T144" i="28"/>
  <c r="T155" i="28"/>
  <c r="S155" i="28" s="1"/>
  <c r="T198" i="28"/>
  <c r="T199" i="28"/>
  <c r="S199" i="28" s="1"/>
  <c r="T200" i="28"/>
  <c r="S200" i="28" s="1"/>
  <c r="Y823" i="19" s="1"/>
  <c r="O823" i="19" s="1"/>
  <c r="S1019" i="29" s="1"/>
  <c r="G1019" i="29" s="1"/>
  <c r="T201" i="28"/>
  <c r="S201" i="28" s="1"/>
  <c r="T202" i="28"/>
  <c r="S202" i="28" s="1"/>
  <c r="T203" i="28"/>
  <c r="S203" i="28" s="1"/>
  <c r="T204" i="28"/>
  <c r="S204" i="28" s="1"/>
  <c r="T205" i="28"/>
  <c r="S205" i="28" s="1"/>
  <c r="T207" i="28"/>
  <c r="S207" i="28" s="1"/>
  <c r="T196" i="28"/>
  <c r="T197" i="28"/>
  <c r="S197" i="28" s="1"/>
  <c r="T206" i="28"/>
  <c r="S206" i="28" s="1"/>
  <c r="T208" i="28"/>
  <c r="S208" i="28" s="1"/>
  <c r="T154" i="28"/>
  <c r="S154" i="28" s="1"/>
  <c r="T153" i="28"/>
  <c r="S153" i="28" s="1"/>
  <c r="T152" i="28"/>
  <c r="S152" i="28" s="1"/>
  <c r="T151" i="28"/>
  <c r="S151" i="28" s="1"/>
  <c r="T149" i="28"/>
  <c r="S149" i="28" s="1"/>
  <c r="T150" i="28"/>
  <c r="S150" i="28" s="1"/>
  <c r="T210" i="28"/>
  <c r="S210" i="28" s="1"/>
  <c r="T211" i="28"/>
  <c r="T212" i="28"/>
  <c r="S212" i="28" s="1"/>
  <c r="T213" i="28"/>
  <c r="S213" i="28" s="1"/>
  <c r="T214" i="28"/>
  <c r="S214" i="28" s="1"/>
  <c r="T215" i="28"/>
  <c r="S215" i="28" s="1"/>
  <c r="T216" i="28"/>
  <c r="S216" i="28" s="1"/>
  <c r="T217" i="28"/>
  <c r="S217" i="28" s="1"/>
  <c r="T219" i="28"/>
  <c r="S219" i="28" s="1"/>
  <c r="T209" i="28"/>
  <c r="T218" i="28"/>
  <c r="S218" i="28" s="1"/>
  <c r="T220" i="28"/>
  <c r="S220" i="28" s="1"/>
  <c r="T221" i="28"/>
  <c r="S221" i="28" s="1"/>
  <c r="T148" i="28"/>
  <c r="S148" i="28" s="1"/>
  <c r="T146" i="28"/>
  <c r="Q7" i="48"/>
  <c r="F35" i="31"/>
  <c r="AJ13" i="51"/>
  <c r="AS36" i="18"/>
  <c r="AH36" i="18"/>
  <c r="L19" i="51"/>
  <c r="AJ36" i="18"/>
  <c r="AR36" i="18" s="1"/>
  <c r="AV36" i="18" s="1"/>
  <c r="AZ37" i="18"/>
  <c r="X59" i="50"/>
  <c r="N19" i="51" s="1"/>
  <c r="AF19" i="51"/>
  <c r="O73" i="50"/>
  <c r="BQ22" i="56"/>
  <c r="BR22" i="56"/>
  <c r="BQ110" i="56"/>
  <c r="BR110" i="56"/>
  <c r="BQ396" i="56"/>
  <c r="BR396" i="56"/>
  <c r="BQ44" i="56"/>
  <c r="BR44" i="56"/>
  <c r="BQ539" i="56"/>
  <c r="BR539" i="56"/>
  <c r="BQ594" i="56"/>
  <c r="BR594" i="56"/>
  <c r="BQ627" i="56"/>
  <c r="BR627" i="56"/>
  <c r="BQ616" i="56"/>
  <c r="BR616" i="56"/>
  <c r="BQ220" i="56"/>
  <c r="BR220" i="56"/>
  <c r="BQ231" i="56"/>
  <c r="BR231" i="56"/>
  <c r="BQ374" i="56"/>
  <c r="BR374" i="56"/>
  <c r="BQ187" i="56"/>
  <c r="BR187" i="56"/>
  <c r="BQ330" i="56"/>
  <c r="BR330" i="56"/>
  <c r="BQ308" i="56"/>
  <c r="BR308" i="56"/>
  <c r="BQ77" i="56"/>
  <c r="BR77" i="56"/>
  <c r="BQ605" i="56"/>
  <c r="BR605" i="56"/>
  <c r="BQ55" i="56"/>
  <c r="BR55" i="56"/>
  <c r="BQ66" i="56"/>
  <c r="BR66" i="56"/>
  <c r="BQ407" i="56"/>
  <c r="BR407" i="56"/>
  <c r="BQ275" i="56"/>
  <c r="BR275" i="56"/>
  <c r="BQ341" i="56"/>
  <c r="BR341" i="56"/>
  <c r="BQ385" i="56"/>
  <c r="BR385" i="56"/>
  <c r="BQ495" i="56"/>
  <c r="BR495" i="56"/>
  <c r="BQ253" i="56"/>
  <c r="BR253" i="56"/>
  <c r="BQ99" i="56"/>
  <c r="BR99" i="56"/>
  <c r="BQ297" i="56"/>
  <c r="BR297" i="56"/>
  <c r="BQ352" i="56"/>
  <c r="BR352" i="56"/>
  <c r="BQ561" i="56"/>
  <c r="BR561" i="56"/>
  <c r="BQ209" i="56"/>
  <c r="BR209" i="56"/>
  <c r="BQ572" i="56"/>
  <c r="BR572" i="56"/>
  <c r="BQ473" i="56"/>
  <c r="BR473" i="56"/>
  <c r="BQ143" i="56"/>
  <c r="BR143" i="56"/>
  <c r="BQ429" i="56"/>
  <c r="BR429" i="56"/>
  <c r="BQ88" i="56"/>
  <c r="BR88" i="56"/>
  <c r="BQ286" i="56"/>
  <c r="BR286" i="56"/>
  <c r="BQ506" i="56"/>
  <c r="BR506" i="56"/>
  <c r="BQ418" i="56"/>
  <c r="BR418" i="56"/>
  <c r="BQ517" i="56"/>
  <c r="BR517" i="56"/>
  <c r="BQ154" i="56"/>
  <c r="BR154" i="56"/>
  <c r="BQ363" i="56"/>
  <c r="BR363" i="56"/>
  <c r="BQ440" i="56"/>
  <c r="BR440" i="56"/>
  <c r="BQ242" i="56"/>
  <c r="BR242" i="56"/>
  <c r="BQ33" i="56"/>
  <c r="BR33" i="56"/>
  <c r="BQ484" i="56"/>
  <c r="BR484" i="56"/>
  <c r="BQ264" i="56"/>
  <c r="BR264" i="56"/>
  <c r="BQ121" i="56"/>
  <c r="BR121" i="56"/>
  <c r="BQ550" i="56"/>
  <c r="BR550" i="56"/>
  <c r="BQ462" i="56"/>
  <c r="BR462" i="56"/>
  <c r="BQ319" i="56"/>
  <c r="BR319" i="56"/>
  <c r="BQ198" i="56"/>
  <c r="BR198" i="56"/>
  <c r="BQ11" i="56"/>
  <c r="BQ176" i="56"/>
  <c r="BR176" i="56"/>
  <c r="BQ165" i="56"/>
  <c r="BR165" i="56"/>
  <c r="BQ528" i="56"/>
  <c r="BR528" i="56"/>
  <c r="BQ132" i="56"/>
  <c r="BR132" i="56"/>
  <c r="BQ583" i="56"/>
  <c r="BR583" i="56"/>
  <c r="BS319" i="56"/>
  <c r="AH504" i="51" s="1"/>
  <c r="BT319" i="56"/>
  <c r="BS22" i="56"/>
  <c r="AH42" i="51" s="1"/>
  <c r="BT22" i="56"/>
  <c r="BS110" i="56"/>
  <c r="AH163" i="51" s="1"/>
  <c r="BT110" i="56"/>
  <c r="BS396" i="56"/>
  <c r="AH647" i="51" s="1"/>
  <c r="BT396" i="56"/>
  <c r="BS44" i="56"/>
  <c r="BT44" i="56"/>
  <c r="BS539" i="56"/>
  <c r="AH900" i="51" s="1"/>
  <c r="BT539" i="56"/>
  <c r="BS627" i="56"/>
  <c r="AH988" i="51" s="1"/>
  <c r="BT627" i="56"/>
  <c r="BT616" i="56"/>
  <c r="BS616" i="56"/>
  <c r="BS220" i="56"/>
  <c r="AH328" i="51" s="1"/>
  <c r="BT220" i="56"/>
  <c r="BS231" i="56"/>
  <c r="AH339" i="51" s="1"/>
  <c r="BT231" i="56"/>
  <c r="BS374" i="56"/>
  <c r="AH625" i="51" s="1"/>
  <c r="BT374" i="56"/>
  <c r="BS187" i="56"/>
  <c r="AH295" i="51" s="1"/>
  <c r="BT187" i="56"/>
  <c r="BS330" i="56"/>
  <c r="AH526" i="51" s="1"/>
  <c r="BT330" i="56"/>
  <c r="BS308" i="56"/>
  <c r="AH493" i="51" s="1"/>
  <c r="BT308" i="56"/>
  <c r="BS77" i="56"/>
  <c r="AH108" i="51" s="1"/>
  <c r="BT77" i="56"/>
  <c r="BS605" i="56"/>
  <c r="AH966" i="51" s="1"/>
  <c r="BT605" i="56"/>
  <c r="BS55" i="56"/>
  <c r="AH75" i="51" s="1"/>
  <c r="BT55" i="56"/>
  <c r="BS66" i="56"/>
  <c r="AH97" i="51" s="1"/>
  <c r="BT66" i="56"/>
  <c r="BS407" i="56"/>
  <c r="BT407" i="56"/>
  <c r="BS275" i="56"/>
  <c r="AH460" i="51" s="1"/>
  <c r="BT275" i="56"/>
  <c r="BT341" i="56"/>
  <c r="BS341" i="56"/>
  <c r="AH537" i="51" s="1"/>
  <c r="BS385" i="56"/>
  <c r="AH636" i="51" s="1"/>
  <c r="BT385" i="56"/>
  <c r="BS253" i="56"/>
  <c r="AH394" i="51" s="1"/>
  <c r="BT253" i="56"/>
  <c r="BS99" i="56"/>
  <c r="AH152" i="51" s="1"/>
  <c r="BT99" i="56"/>
  <c r="BS495" i="56"/>
  <c r="AH790" i="51" s="1"/>
  <c r="BT495" i="56"/>
  <c r="BS352" i="56"/>
  <c r="AH603" i="51" s="1"/>
  <c r="BT352" i="56"/>
  <c r="BS561" i="56"/>
  <c r="AH922" i="51" s="1"/>
  <c r="BT561" i="56"/>
  <c r="BS209" i="56"/>
  <c r="AH317" i="51" s="1"/>
  <c r="BT209" i="56"/>
  <c r="BS572" i="56"/>
  <c r="AH933" i="51" s="1"/>
  <c r="BT572" i="56"/>
  <c r="BS297" i="56"/>
  <c r="AH482" i="51" s="1"/>
  <c r="BT297" i="56"/>
  <c r="BS473" i="56"/>
  <c r="AH757" i="51" s="1"/>
  <c r="BT473" i="56"/>
  <c r="BS143" i="56"/>
  <c r="AH207" i="51" s="1"/>
  <c r="BT143" i="56"/>
  <c r="BS429" i="56"/>
  <c r="AH713" i="51" s="1"/>
  <c r="BT429" i="56"/>
  <c r="BS88" i="56"/>
  <c r="AH141" i="51" s="1"/>
  <c r="BT88" i="56"/>
  <c r="BS286" i="56"/>
  <c r="AH471" i="51" s="1"/>
  <c r="BT286" i="56"/>
  <c r="BS506" i="56"/>
  <c r="AH801" i="51" s="1"/>
  <c r="BT506" i="56"/>
  <c r="BS418" i="56"/>
  <c r="AH680" i="51" s="1"/>
  <c r="BT418" i="56"/>
  <c r="BS517" i="56"/>
  <c r="AH834" i="51" s="1"/>
  <c r="BT517" i="56"/>
  <c r="BS154" i="56"/>
  <c r="AH251" i="51" s="1"/>
  <c r="BT154" i="56"/>
  <c r="BS363" i="56"/>
  <c r="AH614" i="51" s="1"/>
  <c r="BT363" i="56"/>
  <c r="BS440" i="56"/>
  <c r="AH724" i="51" s="1"/>
  <c r="BT440" i="56"/>
  <c r="BS242" i="56"/>
  <c r="AH383" i="51" s="1"/>
  <c r="BT242" i="56"/>
  <c r="BS33" i="56"/>
  <c r="AH53" i="51" s="1"/>
  <c r="BT33" i="56"/>
  <c r="BS484" i="56"/>
  <c r="AH779" i="51" s="1"/>
  <c r="BT484" i="56"/>
  <c r="BS264" i="56"/>
  <c r="AH438" i="51" s="1"/>
  <c r="BT264" i="56"/>
  <c r="BS121" i="56"/>
  <c r="AH174" i="51" s="1"/>
  <c r="BT121" i="56"/>
  <c r="BS550" i="56"/>
  <c r="AH911" i="51" s="1"/>
  <c r="BT550" i="56"/>
  <c r="BS462" i="56"/>
  <c r="AH746" i="51" s="1"/>
  <c r="BT462" i="56"/>
  <c r="BS198" i="56"/>
  <c r="AH306" i="51" s="1"/>
  <c r="BT198" i="56"/>
  <c r="BS11" i="56"/>
  <c r="BT11" i="56"/>
  <c r="BS176" i="56"/>
  <c r="AH284" i="51" s="1"/>
  <c r="BT176" i="56"/>
  <c r="BS594" i="56"/>
  <c r="AH955" i="51" s="1"/>
  <c r="BT594" i="56"/>
  <c r="BS165" i="56"/>
  <c r="AH262" i="51" s="1"/>
  <c r="BT165" i="56"/>
  <c r="BS528" i="56"/>
  <c r="AH856" i="51" s="1"/>
  <c r="BT528" i="56"/>
  <c r="BS132" i="56"/>
  <c r="AH196" i="51" s="1"/>
  <c r="BT132" i="56"/>
  <c r="BS583" i="56"/>
  <c r="AH944" i="51" s="1"/>
  <c r="BT583" i="56"/>
  <c r="O471" i="19"/>
  <c r="S645" i="29" s="1"/>
  <c r="G645" i="29" s="1"/>
  <c r="L471" i="19"/>
  <c r="AO457" i="31"/>
  <c r="U656" i="13"/>
  <c r="V656" i="13" s="1"/>
  <c r="M471" i="19"/>
  <c r="U504" i="51" s="1"/>
  <c r="U304" i="13"/>
  <c r="V304" i="13" s="1"/>
  <c r="AO314" i="31"/>
  <c r="M317" i="19"/>
  <c r="U108" i="51" s="1"/>
  <c r="L691" i="19"/>
  <c r="U601" i="13"/>
  <c r="V601" i="13" s="1"/>
  <c r="AO666" i="31"/>
  <c r="M691" i="19"/>
  <c r="U966" i="51" s="1"/>
  <c r="O691" i="19"/>
  <c r="S887" i="29" s="1"/>
  <c r="G887" i="29" s="1"/>
  <c r="O185" i="19"/>
  <c r="S216" i="29" s="1"/>
  <c r="L185" i="19"/>
  <c r="J185" i="19" s="1"/>
  <c r="M185" i="19"/>
  <c r="U438" i="51" s="1"/>
  <c r="U205" i="13"/>
  <c r="V205" i="13" s="1"/>
  <c r="AO182" i="31"/>
  <c r="U150" i="13"/>
  <c r="V150" i="13" s="1"/>
  <c r="AO138" i="31"/>
  <c r="M130" i="19"/>
  <c r="U31" i="51" s="1"/>
  <c r="L130" i="19"/>
  <c r="J130" i="19" s="1"/>
  <c r="O130" i="19"/>
  <c r="S150" i="29" s="1"/>
  <c r="L548" i="19"/>
  <c r="J548" i="19" s="1"/>
  <c r="M548" i="19"/>
  <c r="U647" i="51" s="1"/>
  <c r="U480" i="13"/>
  <c r="V480" i="13" s="1"/>
  <c r="AO523" i="31"/>
  <c r="O548" i="19"/>
  <c r="S733" i="29" s="1"/>
  <c r="AD149" i="31"/>
  <c r="AB149" i="31"/>
  <c r="L559" i="19"/>
  <c r="AO534" i="31"/>
  <c r="M559" i="19"/>
  <c r="U669" i="51" s="1"/>
  <c r="U491" i="13"/>
  <c r="V491" i="13" s="1"/>
  <c r="O559" i="19"/>
  <c r="S744" i="29" s="1"/>
  <c r="G744" i="29" s="1"/>
  <c r="AB226" i="31"/>
  <c r="AD226" i="31"/>
  <c r="AD589" i="31"/>
  <c r="AB589" i="31"/>
  <c r="U502" i="13"/>
  <c r="V502" i="13" s="1"/>
  <c r="M570" i="19"/>
  <c r="U680" i="51" s="1"/>
  <c r="AO545" i="31"/>
  <c r="AD380" i="31"/>
  <c r="AB380" i="31"/>
  <c r="AB600" i="31"/>
  <c r="AD600" i="31"/>
  <c r="U557" i="13"/>
  <c r="V557" i="13" s="1"/>
  <c r="M636" i="19"/>
  <c r="U845" i="51" s="1"/>
  <c r="AO611" i="31"/>
  <c r="AC611" i="31" s="1"/>
  <c r="L636" i="19"/>
  <c r="O636" i="19"/>
  <c r="S832" i="29" s="1"/>
  <c r="G832" i="29" s="1"/>
  <c r="O372" i="19"/>
  <c r="S502" i="29" s="1"/>
  <c r="G502" i="29" s="1"/>
  <c r="L372" i="19"/>
  <c r="J372" i="19" s="1"/>
  <c r="U348" i="13"/>
  <c r="V348" i="13" s="1"/>
  <c r="M372" i="19"/>
  <c r="U196" i="51" s="1"/>
  <c r="AO369" i="31"/>
  <c r="O735" i="19"/>
  <c r="S931" i="29" s="1"/>
  <c r="M735" i="19"/>
  <c r="U350" i="51" s="1"/>
  <c r="L735" i="19"/>
  <c r="AD523" i="31"/>
  <c r="AB523" i="31"/>
  <c r="AD479" i="31"/>
  <c r="AB479" i="31"/>
  <c r="O163" i="19"/>
  <c r="S183" i="29" s="1"/>
  <c r="G183" i="29" s="1"/>
  <c r="L163" i="19"/>
  <c r="J163" i="19" s="1"/>
  <c r="M163" i="19"/>
  <c r="U97" i="51" s="1"/>
  <c r="U183" i="13"/>
  <c r="V183" i="13" s="1"/>
  <c r="AO171" i="31"/>
  <c r="O273" i="19"/>
  <c r="S392" i="29" s="1"/>
  <c r="G392" i="29" s="1"/>
  <c r="M273" i="19"/>
  <c r="U691" i="51" s="1"/>
  <c r="L273" i="19"/>
  <c r="AD391" i="31"/>
  <c r="AB391" i="31"/>
  <c r="O702" i="19"/>
  <c r="S898" i="29" s="1"/>
  <c r="G898" i="29" s="1"/>
  <c r="L702" i="19"/>
  <c r="M702" i="19"/>
  <c r="U185" i="51" s="1"/>
  <c r="AD490" i="31"/>
  <c r="AB490" i="31"/>
  <c r="O812" i="19"/>
  <c r="S1008" i="29" s="1"/>
  <c r="G1008" i="29" s="1"/>
  <c r="M812" i="19"/>
  <c r="U702" i="51" s="1"/>
  <c r="L812" i="19"/>
  <c r="AD314" i="31"/>
  <c r="AB314" i="31"/>
  <c r="AO380" i="31"/>
  <c r="U370" i="13"/>
  <c r="V370" i="13" s="1"/>
  <c r="M394" i="19"/>
  <c r="U306" i="51" s="1"/>
  <c r="O350" i="19"/>
  <c r="S480" i="29" s="1"/>
  <c r="G480" i="29" s="1"/>
  <c r="L350" i="19"/>
  <c r="J350" i="19" s="1"/>
  <c r="U337" i="13"/>
  <c r="V337" i="13" s="1"/>
  <c r="M350" i="19"/>
  <c r="U163" i="51" s="1"/>
  <c r="AO347" i="31"/>
  <c r="AD358" i="31"/>
  <c r="AB358" i="31"/>
  <c r="AB369" i="31"/>
  <c r="AD369" i="31"/>
  <c r="BW80" i="18"/>
  <c r="O438" i="19"/>
  <c r="S579" i="29" s="1"/>
  <c r="G579" i="29" s="1"/>
  <c r="L438" i="19"/>
  <c r="J438" i="19" s="1"/>
  <c r="U403" i="13"/>
  <c r="V403" i="13" s="1"/>
  <c r="AO424" i="31"/>
  <c r="M438" i="19"/>
  <c r="U284" i="51" s="1"/>
  <c r="O493" i="19"/>
  <c r="S667" i="29" s="1"/>
  <c r="G667" i="29" s="1"/>
  <c r="L493" i="19"/>
  <c r="J493" i="19" s="1"/>
  <c r="AO479" i="31"/>
  <c r="M493" i="19"/>
  <c r="U537" i="51" s="1"/>
  <c r="U447" i="13"/>
  <c r="V447" i="13" s="1"/>
  <c r="Z142" i="28"/>
  <c r="X142" i="28" s="1"/>
  <c r="W142" i="28" s="1"/>
  <c r="Z135" i="28"/>
  <c r="X135" i="28" s="1"/>
  <c r="W135" i="28" s="1"/>
  <c r="Z140" i="28"/>
  <c r="X140" i="28" s="1"/>
  <c r="W140" i="28" s="1"/>
  <c r="V140" i="28" s="1"/>
  <c r="Z137" i="28"/>
  <c r="X137" i="28" s="1"/>
  <c r="W137" i="28" s="1"/>
  <c r="Z132" i="28"/>
  <c r="X132" i="28" s="1"/>
  <c r="W132" i="28" s="1"/>
  <c r="V132" i="28" s="1"/>
  <c r="Z138" i="28"/>
  <c r="X138" i="28" s="1"/>
  <c r="W138" i="28" s="1"/>
  <c r="Z134" i="28"/>
  <c r="X134" i="28" s="1"/>
  <c r="W134" i="28" s="1"/>
  <c r="Z141" i="28"/>
  <c r="X141" i="28" s="1"/>
  <c r="W141" i="28" s="1"/>
  <c r="V141" i="28" s="1"/>
  <c r="Z136" i="28"/>
  <c r="X136" i="28" s="1"/>
  <c r="W136" i="28" s="1"/>
  <c r="Z143" i="28"/>
  <c r="X143" i="28" s="1"/>
  <c r="W143" i="28" s="1"/>
  <c r="Z139" i="28"/>
  <c r="X139" i="28" s="1"/>
  <c r="W139" i="28" s="1"/>
  <c r="V139" i="28" s="1"/>
  <c r="Z131" i="28"/>
  <c r="Z133" i="28"/>
  <c r="X133" i="28" s="1"/>
  <c r="W133" i="28" s="1"/>
  <c r="V133" i="28" s="1"/>
  <c r="K33" i="31"/>
  <c r="O405" i="19"/>
  <c r="S546" i="29" s="1"/>
  <c r="G546" i="29" s="1"/>
  <c r="L405" i="19"/>
  <c r="J405" i="19" s="1"/>
  <c r="U381" i="13"/>
  <c r="V381" i="13" s="1"/>
  <c r="M405" i="19"/>
  <c r="U328" i="51" s="1"/>
  <c r="AO391" i="31"/>
  <c r="O427" i="19"/>
  <c r="S568" i="29" s="1"/>
  <c r="G568" i="29" s="1"/>
  <c r="L427" i="19"/>
  <c r="U634" i="13"/>
  <c r="V634" i="13" s="1"/>
  <c r="M427" i="19"/>
  <c r="U339" i="51" s="1"/>
  <c r="AO413" i="31"/>
  <c r="AO501" i="31"/>
  <c r="U458" i="13"/>
  <c r="V458" i="13" s="1"/>
  <c r="M526" i="19"/>
  <c r="U625" i="51" s="1"/>
  <c r="AD578" i="31"/>
  <c r="AB578" i="31"/>
  <c r="AD347" i="31"/>
  <c r="AB347" i="31"/>
  <c r="O361" i="19"/>
  <c r="S491" i="29" s="1"/>
  <c r="G491" i="29" s="1"/>
  <c r="L361" i="19"/>
  <c r="AO358" i="31"/>
  <c r="M361" i="19"/>
  <c r="U174" i="51" s="1"/>
  <c r="U612" i="13"/>
  <c r="V612" i="13" s="1"/>
  <c r="AD39" i="31"/>
  <c r="AB39" i="31"/>
  <c r="AD138" i="31"/>
  <c r="AB138" i="31"/>
  <c r="AE16" i="13"/>
  <c r="AL14" i="51" s="1"/>
  <c r="AB171" i="31"/>
  <c r="AD171" i="31"/>
  <c r="AB15" i="13"/>
  <c r="AD633" i="31"/>
  <c r="AB633" i="31"/>
  <c r="L295" i="19"/>
  <c r="U282" i="13"/>
  <c r="V282" i="13" s="1"/>
  <c r="M295" i="19"/>
  <c r="U42" i="51" s="1"/>
  <c r="AO292" i="31"/>
  <c r="O295" i="19"/>
  <c r="S414" i="29" s="1"/>
  <c r="G414" i="29" s="1"/>
  <c r="U238" i="13"/>
  <c r="V238" i="13" s="1"/>
  <c r="M229" i="19"/>
  <c r="U790" i="51" s="1"/>
  <c r="AO237" i="31"/>
  <c r="AD83" i="31"/>
  <c r="AB83" i="31"/>
  <c r="O779" i="19"/>
  <c r="S975" i="29" s="1"/>
  <c r="G975" i="29" s="1"/>
  <c r="L779" i="19"/>
  <c r="M779" i="19"/>
  <c r="U515" i="51" s="1"/>
  <c r="O856" i="19"/>
  <c r="S1052" i="29" s="1"/>
  <c r="G1052" i="29" s="1"/>
  <c r="M856" i="19"/>
  <c r="U889" i="51" s="1"/>
  <c r="L856" i="19"/>
  <c r="AD127" i="31"/>
  <c r="AB127" i="31"/>
  <c r="M251" i="19"/>
  <c r="U977" i="51" s="1"/>
  <c r="U260" i="13"/>
  <c r="V260" i="13" s="1"/>
  <c r="AO259" i="31"/>
  <c r="L647" i="19"/>
  <c r="J647" i="19" s="1"/>
  <c r="O647" i="19"/>
  <c r="S843" i="29" s="1"/>
  <c r="G843" i="29" s="1"/>
  <c r="AO622" i="31"/>
  <c r="M647" i="19"/>
  <c r="U856" i="51" s="1"/>
  <c r="U700" i="13"/>
  <c r="V700" i="13" s="1"/>
  <c r="AK17" i="17"/>
  <c r="M482" i="19"/>
  <c r="U526" i="51" s="1"/>
  <c r="U436" i="13"/>
  <c r="V436" i="13" s="1"/>
  <c r="AO468" i="31"/>
  <c r="AD424" i="31"/>
  <c r="AB424" i="31"/>
  <c r="AB512" i="31"/>
  <c r="AD512" i="31"/>
  <c r="AB413" i="31"/>
  <c r="AD413" i="31"/>
  <c r="AD501" i="31"/>
  <c r="AB501" i="31"/>
  <c r="O658" i="19"/>
  <c r="S854" i="29" s="1"/>
  <c r="L658" i="19"/>
  <c r="U568" i="13"/>
  <c r="V568" i="13" s="1"/>
  <c r="M658" i="19"/>
  <c r="U900" i="51" s="1"/>
  <c r="AO633" i="31"/>
  <c r="AD182" i="31"/>
  <c r="AB182" i="31"/>
  <c r="O724" i="19"/>
  <c r="S920" i="29" s="1"/>
  <c r="M724" i="19"/>
  <c r="U240" i="51" s="1"/>
  <c r="L724" i="19"/>
  <c r="O504" i="19"/>
  <c r="S678" i="29" s="1"/>
  <c r="G678" i="29" s="1"/>
  <c r="L504" i="19"/>
  <c r="AO490" i="31"/>
  <c r="M504" i="19"/>
  <c r="U570" i="51" s="1"/>
  <c r="U667" i="13"/>
  <c r="V667" i="13" s="1"/>
  <c r="AB666" i="31"/>
  <c r="AD666" i="31"/>
  <c r="O603" i="19"/>
  <c r="S799" i="29" s="1"/>
  <c r="G799" i="29" s="1"/>
  <c r="L603" i="19"/>
  <c r="J603" i="19" s="1"/>
  <c r="U524" i="13"/>
  <c r="V524" i="13" s="1"/>
  <c r="AO578" i="31"/>
  <c r="M603" i="19"/>
  <c r="U295" i="51" s="1"/>
  <c r="R768" i="19"/>
  <c r="X586" i="12"/>
  <c r="P768" i="19"/>
  <c r="N559" i="51" s="1"/>
  <c r="M768" i="19"/>
  <c r="U559" i="51" s="1"/>
  <c r="G559" i="51"/>
  <c r="L559" i="51" s="1"/>
  <c r="AH977" i="51"/>
  <c r="AD622" i="31"/>
  <c r="AB622" i="31"/>
  <c r="AD611" i="31"/>
  <c r="AB611" i="31"/>
  <c r="AD468" i="31"/>
  <c r="AB468" i="31"/>
  <c r="O680" i="19"/>
  <c r="S876" i="29" s="1"/>
  <c r="G876" i="29" s="1"/>
  <c r="L680" i="19"/>
  <c r="U590" i="13"/>
  <c r="V590" i="13" s="1"/>
  <c r="M680" i="19"/>
  <c r="U944" i="51" s="1"/>
  <c r="AO655" i="31"/>
  <c r="AD193" i="31"/>
  <c r="AB193" i="31"/>
  <c r="R757" i="19"/>
  <c r="P757" i="19"/>
  <c r="N548" i="51" s="1"/>
  <c r="X575" i="12"/>
  <c r="U645" i="13"/>
  <c r="V645" i="13" s="1"/>
  <c r="M757" i="19"/>
  <c r="U548" i="51" s="1"/>
  <c r="G548" i="51"/>
  <c r="L548" i="51" s="1"/>
  <c r="O339" i="19"/>
  <c r="S469" i="29" s="1"/>
  <c r="L339" i="19"/>
  <c r="J339" i="19" s="1"/>
  <c r="U326" i="13"/>
  <c r="V326" i="13" s="1"/>
  <c r="M339" i="19"/>
  <c r="U152" i="51" s="1"/>
  <c r="AO336" i="31"/>
  <c r="AH669" i="51"/>
  <c r="AD446" i="31"/>
  <c r="AB446" i="31"/>
  <c r="AD237" i="31"/>
  <c r="AB237" i="31"/>
  <c r="BN50" i="18"/>
  <c r="O746" i="19"/>
  <c r="S942" i="29" s="1"/>
  <c r="M746" i="19"/>
  <c r="U361" i="51" s="1"/>
  <c r="L746" i="19"/>
  <c r="O801" i="19"/>
  <c r="S997" i="29" s="1"/>
  <c r="L801" i="19"/>
  <c r="M801" i="19"/>
  <c r="U592" i="51" s="1"/>
  <c r="O867" i="19"/>
  <c r="S1063" i="29" s="1"/>
  <c r="L867" i="19"/>
  <c r="M867" i="19"/>
  <c r="U768" i="51" s="1"/>
  <c r="L108" i="19"/>
  <c r="J108" i="19" s="1"/>
  <c r="M108" i="19"/>
  <c r="U922" i="51" s="1"/>
  <c r="AO116" i="31"/>
  <c r="U128" i="13"/>
  <c r="V128" i="13" s="1"/>
  <c r="O108" i="19"/>
  <c r="S106" i="29" s="1"/>
  <c r="G106" i="29" s="1"/>
  <c r="AB259" i="31"/>
  <c r="AD259" i="31"/>
  <c r="AD655" i="31"/>
  <c r="AB655" i="31"/>
  <c r="O196" i="19"/>
  <c r="S227" i="29" s="1"/>
  <c r="L196" i="19"/>
  <c r="J196" i="19" s="1"/>
  <c r="AO193" i="31"/>
  <c r="M196" i="19"/>
  <c r="U614" i="51" s="1"/>
  <c r="U216" i="13"/>
  <c r="V216" i="13" s="1"/>
  <c r="AO149" i="31"/>
  <c r="M141" i="19"/>
  <c r="U64" i="51" s="1"/>
  <c r="U161" i="13"/>
  <c r="V161" i="13" s="1"/>
  <c r="O537" i="19"/>
  <c r="S722" i="29" s="1"/>
  <c r="G722" i="29" s="1"/>
  <c r="L537" i="19"/>
  <c r="J537" i="19" s="1"/>
  <c r="AO512" i="31"/>
  <c r="M537" i="19"/>
  <c r="U636" i="51" s="1"/>
  <c r="U469" i="13"/>
  <c r="V469" i="13" s="1"/>
  <c r="AB534" i="31"/>
  <c r="AD534" i="31"/>
  <c r="U425" i="13"/>
  <c r="V425" i="13" s="1"/>
  <c r="AO446" i="31"/>
  <c r="M460" i="19"/>
  <c r="U493" i="51" s="1"/>
  <c r="O592" i="19"/>
  <c r="S788" i="29" s="1"/>
  <c r="G788" i="29" s="1"/>
  <c r="L592" i="19"/>
  <c r="U689" i="13"/>
  <c r="V689" i="13" s="1"/>
  <c r="AO567" i="31"/>
  <c r="M592" i="19"/>
  <c r="U757" i="51" s="1"/>
  <c r="AD61" i="31"/>
  <c r="AB61" i="31"/>
  <c r="O790" i="19"/>
  <c r="S986" i="29" s="1"/>
  <c r="G986" i="29" s="1"/>
  <c r="M790" i="19"/>
  <c r="U581" i="51" s="1"/>
  <c r="L790" i="19"/>
  <c r="O284" i="19"/>
  <c r="S403" i="29" s="1"/>
  <c r="G403" i="29" s="1"/>
  <c r="M284" i="19"/>
  <c r="U218" i="51" s="1"/>
  <c r="U623" i="13"/>
  <c r="V623" i="13" s="1"/>
  <c r="AO281" i="31"/>
  <c r="L284" i="19"/>
  <c r="U359" i="13"/>
  <c r="V359" i="13" s="1"/>
  <c r="AD204" i="31"/>
  <c r="AB204" i="31"/>
  <c r="AD336" i="31"/>
  <c r="AB336" i="31"/>
  <c r="AD292" i="31"/>
  <c r="AB292" i="31"/>
  <c r="M823" i="19"/>
  <c r="U812" i="51" s="1"/>
  <c r="O834" i="19"/>
  <c r="S1030" i="29" s="1"/>
  <c r="M834" i="19"/>
  <c r="U823" i="51" s="1"/>
  <c r="L834" i="19"/>
  <c r="O449" i="19"/>
  <c r="S590" i="29" s="1"/>
  <c r="G590" i="29" s="1"/>
  <c r="L449" i="19"/>
  <c r="J449" i="19" s="1"/>
  <c r="M449" i="19"/>
  <c r="U394" i="51" s="1"/>
  <c r="AO435" i="31"/>
  <c r="U414" i="13"/>
  <c r="V414" i="13" s="1"/>
  <c r="Z15" i="13"/>
  <c r="AA15" i="13"/>
  <c r="AD31" i="31"/>
  <c r="AB31" i="31"/>
  <c r="M625" i="19"/>
  <c r="U834" i="51" s="1"/>
  <c r="AO600" i="31"/>
  <c r="U546" i="13"/>
  <c r="V546" i="13" s="1"/>
  <c r="AD281" i="31"/>
  <c r="AB281" i="31"/>
  <c r="O515" i="19"/>
  <c r="S689" i="29" s="1"/>
  <c r="L515" i="19"/>
  <c r="M515" i="19"/>
  <c r="U482" i="51" s="1"/>
  <c r="AO72" i="31"/>
  <c r="M64" i="19"/>
  <c r="U724" i="51" s="1"/>
  <c r="U84" i="13"/>
  <c r="V84" i="13" s="1"/>
  <c r="L42" i="19"/>
  <c r="J42" i="19" s="1"/>
  <c r="AO50" i="31"/>
  <c r="U62" i="13"/>
  <c r="V62" i="13" s="1"/>
  <c r="M42" i="19"/>
  <c r="U383" i="51" s="1"/>
  <c r="O42" i="19"/>
  <c r="S40" i="29" s="1"/>
  <c r="G40" i="29" s="1"/>
  <c r="AD94" i="31"/>
  <c r="AB94" i="31"/>
  <c r="AD303" i="31"/>
  <c r="AB303" i="31"/>
  <c r="O614" i="19"/>
  <c r="S810" i="29" s="1"/>
  <c r="G810" i="29" s="1"/>
  <c r="L614" i="19"/>
  <c r="U535" i="13"/>
  <c r="V535" i="13" s="1"/>
  <c r="AO589" i="31"/>
  <c r="M614" i="19"/>
  <c r="U801" i="51" s="1"/>
  <c r="O581" i="19"/>
  <c r="S777" i="29" s="1"/>
  <c r="L581" i="19"/>
  <c r="J581" i="19" s="1"/>
  <c r="AO556" i="31"/>
  <c r="U513" i="13"/>
  <c r="V513" i="13" s="1"/>
  <c r="M581" i="19"/>
  <c r="U955" i="51" s="1"/>
  <c r="AB556" i="31"/>
  <c r="AD556" i="31"/>
  <c r="AD457" i="31"/>
  <c r="AB457" i="31"/>
  <c r="AB567" i="31"/>
  <c r="AD567" i="31"/>
  <c r="O53" i="19"/>
  <c r="S51" i="29" s="1"/>
  <c r="G51" i="29" s="1"/>
  <c r="L53" i="19"/>
  <c r="M53" i="19"/>
  <c r="U603" i="51" s="1"/>
  <c r="AO61" i="31"/>
  <c r="U73" i="13"/>
  <c r="V73" i="13" s="1"/>
  <c r="AD545" i="31"/>
  <c r="AB545" i="31"/>
  <c r="AO39" i="31"/>
  <c r="AO31" i="31"/>
  <c r="M31" i="19"/>
  <c r="U51" i="13"/>
  <c r="O262" i="19"/>
  <c r="S381" i="29" s="1"/>
  <c r="G381" i="29" s="1"/>
  <c r="Y176" i="14" s="1"/>
  <c r="L262" i="19"/>
  <c r="J262" i="19" s="1"/>
  <c r="U271" i="13"/>
  <c r="V271" i="13" s="1"/>
  <c r="M262" i="19"/>
  <c r="U460" i="51" s="1"/>
  <c r="AO270" i="31"/>
  <c r="O669" i="19"/>
  <c r="S865" i="29" s="1"/>
  <c r="G865" i="29" s="1"/>
  <c r="L669" i="19"/>
  <c r="J669" i="19" s="1"/>
  <c r="M669" i="19"/>
  <c r="U911" i="51" s="1"/>
  <c r="AO644" i="31"/>
  <c r="U579" i="13"/>
  <c r="V579" i="13" s="1"/>
  <c r="O207" i="19"/>
  <c r="S249" i="29" s="1"/>
  <c r="G249" i="29" s="1"/>
  <c r="L207" i="19"/>
  <c r="J207" i="19" s="1"/>
  <c r="X773" i="12" s="1"/>
  <c r="M207" i="19"/>
  <c r="U713" i="51" s="1"/>
  <c r="U678" i="13"/>
  <c r="V678" i="13" s="1"/>
  <c r="AO204" i="31"/>
  <c r="L328" i="19"/>
  <c r="J328" i="19" s="1"/>
  <c r="O328" i="19"/>
  <c r="S458" i="29" s="1"/>
  <c r="G458" i="29" s="1"/>
  <c r="M328" i="19"/>
  <c r="U141" i="51" s="1"/>
  <c r="AO325" i="31"/>
  <c r="U315" i="13"/>
  <c r="V315" i="13" s="1"/>
  <c r="U172" i="13"/>
  <c r="V172" i="13" s="1"/>
  <c r="M152" i="19"/>
  <c r="U75" i="51" s="1"/>
  <c r="AO160" i="31"/>
  <c r="AD72" i="31"/>
  <c r="AB72" i="31"/>
  <c r="AD50" i="31"/>
  <c r="AB50" i="31"/>
  <c r="AD105" i="31"/>
  <c r="AB105" i="31"/>
  <c r="O845" i="19"/>
  <c r="S1041" i="29" s="1"/>
  <c r="G1041" i="29" s="1"/>
  <c r="M845" i="19"/>
  <c r="U878" i="51" s="1"/>
  <c r="L845" i="19"/>
  <c r="L416" i="19"/>
  <c r="J416" i="19" s="1"/>
  <c r="O416" i="19"/>
  <c r="S557" i="29" s="1"/>
  <c r="G557" i="29" s="1"/>
  <c r="U392" i="13"/>
  <c r="V392" i="13" s="1"/>
  <c r="AO402" i="31"/>
  <c r="M416" i="19"/>
  <c r="U317" i="51" s="1"/>
  <c r="O306" i="19"/>
  <c r="S425" i="29" s="1"/>
  <c r="G425" i="29" s="1"/>
  <c r="L306" i="19"/>
  <c r="J306" i="19" s="1"/>
  <c r="U293" i="13"/>
  <c r="V293" i="13" s="1"/>
  <c r="M306" i="19"/>
  <c r="U53" i="51" s="1"/>
  <c r="AO303" i="31"/>
  <c r="L240" i="19"/>
  <c r="J240" i="19" s="1"/>
  <c r="O240" i="19"/>
  <c r="S293" i="29" s="1"/>
  <c r="G293" i="29" s="1"/>
  <c r="M240" i="19"/>
  <c r="U933" i="51" s="1"/>
  <c r="AO248" i="31"/>
  <c r="U249" i="13"/>
  <c r="V249" i="13" s="1"/>
  <c r="AD435" i="31"/>
  <c r="AB435" i="31"/>
  <c r="AD270" i="31"/>
  <c r="AB270" i="31"/>
  <c r="BA11" i="56"/>
  <c r="Z31" i="51" s="1"/>
  <c r="AD325" i="31"/>
  <c r="AB325" i="31"/>
  <c r="O713" i="19"/>
  <c r="S909" i="29" s="1"/>
  <c r="G909" i="29" s="1"/>
  <c r="L713" i="19"/>
  <c r="M713" i="19"/>
  <c r="U229" i="51" s="1"/>
  <c r="AD160" i="31"/>
  <c r="AB160" i="31"/>
  <c r="M174" i="19"/>
  <c r="U372" i="51" s="1"/>
  <c r="U194" i="13"/>
  <c r="V194" i="13" s="1"/>
  <c r="M878" i="19"/>
  <c r="U867" i="51" s="1"/>
  <c r="L878" i="19"/>
  <c r="O878" i="19"/>
  <c r="S1074" i="29" s="1"/>
  <c r="G1074" i="29" s="1"/>
  <c r="M86" i="19"/>
  <c r="U471" i="51" s="1"/>
  <c r="U106" i="13"/>
  <c r="V106" i="13" s="1"/>
  <c r="AO94" i="31"/>
  <c r="AB402" i="31"/>
  <c r="AD402" i="31"/>
  <c r="AD248" i="31"/>
  <c r="AB248" i="31"/>
  <c r="O383" i="19"/>
  <c r="S513" i="29" s="1"/>
  <c r="G513" i="29" s="1"/>
  <c r="L383" i="19"/>
  <c r="M383" i="19"/>
  <c r="U251" i="51" s="1"/>
  <c r="L75" i="19"/>
  <c r="J75" i="19" s="1"/>
  <c r="M75" i="19"/>
  <c r="U988" i="51" s="1"/>
  <c r="U95" i="13"/>
  <c r="V95" i="13" s="1"/>
  <c r="AO83" i="31"/>
  <c r="O75" i="19"/>
  <c r="S73" i="29" s="1"/>
  <c r="L119" i="19"/>
  <c r="J119" i="19" s="1"/>
  <c r="AO127" i="31"/>
  <c r="U139" i="13"/>
  <c r="V139" i="13" s="1"/>
  <c r="M119" i="19"/>
  <c r="U262" i="51" s="1"/>
  <c r="O119" i="19"/>
  <c r="S117" i="29" s="1"/>
  <c r="AD116" i="31"/>
  <c r="AB116" i="31"/>
  <c r="AD644" i="31"/>
  <c r="AB644" i="31"/>
  <c r="BS81" i="18"/>
  <c r="AH64" i="51"/>
  <c r="L97" i="19"/>
  <c r="O97" i="19"/>
  <c r="S95" i="29" s="1"/>
  <c r="G95" i="29" s="1"/>
  <c r="AO105" i="31"/>
  <c r="M97" i="19"/>
  <c r="U746" i="51" s="1"/>
  <c r="U117" i="13"/>
  <c r="V117" i="13" s="1"/>
  <c r="O218" i="19"/>
  <c r="S271" i="29" s="1"/>
  <c r="G271" i="29" s="1"/>
  <c r="L218" i="19"/>
  <c r="J218" i="19" s="1"/>
  <c r="M218" i="19"/>
  <c r="U779" i="51" s="1"/>
  <c r="AO226" i="31"/>
  <c r="U227" i="13"/>
  <c r="V227" i="13" s="1"/>
  <c r="K920" i="29" l="1"/>
  <c r="F920" i="29" s="1"/>
  <c r="G920" i="29"/>
  <c r="K117" i="29"/>
  <c r="F117" i="29" s="1"/>
  <c r="G117" i="29"/>
  <c r="K733" i="29"/>
  <c r="D733" i="29" s="1"/>
  <c r="G733" i="29"/>
  <c r="K227" i="29"/>
  <c r="F227" i="29" s="1"/>
  <c r="G227" i="29"/>
  <c r="K1063" i="29"/>
  <c r="F1063" i="29" s="1"/>
  <c r="G1063" i="29"/>
  <c r="R1030" i="29"/>
  <c r="G1030" i="29"/>
  <c r="K216" i="29"/>
  <c r="D216" i="29" s="1"/>
  <c r="G216" i="29"/>
  <c r="K73" i="29"/>
  <c r="E73" i="29" s="1"/>
  <c r="G73" i="29"/>
  <c r="K689" i="29"/>
  <c r="E689" i="29" s="1"/>
  <c r="G689" i="29"/>
  <c r="K997" i="29"/>
  <c r="E997" i="29" s="1"/>
  <c r="G997" i="29"/>
  <c r="K854" i="29"/>
  <c r="D854" i="29" s="1"/>
  <c r="G854" i="29"/>
  <c r="K150" i="29"/>
  <c r="E150" i="29" s="1"/>
  <c r="G150" i="29"/>
  <c r="K469" i="29"/>
  <c r="F469" i="29" s="1"/>
  <c r="G469" i="29"/>
  <c r="K777" i="29"/>
  <c r="D777" i="29" s="1"/>
  <c r="G777" i="29"/>
  <c r="K942" i="29"/>
  <c r="F942" i="29" s="1"/>
  <c r="G942" i="29"/>
  <c r="K931" i="29"/>
  <c r="D931" i="29" s="1"/>
  <c r="G931" i="29"/>
  <c r="P73" i="50"/>
  <c r="Q73" i="50"/>
  <c r="Q13" i="51" s="1"/>
  <c r="S144" i="28"/>
  <c r="R144" i="28"/>
  <c r="S196" i="28"/>
  <c r="R196" i="28"/>
  <c r="S209" i="28"/>
  <c r="R209" i="28"/>
  <c r="BA46" i="28"/>
  <c r="AY46" i="28" s="1"/>
  <c r="AW99" i="56"/>
  <c r="AY99" i="56" s="1"/>
  <c r="BA99" i="56" s="1"/>
  <c r="BA47" i="28"/>
  <c r="AY47" i="28" s="1"/>
  <c r="AW242" i="56"/>
  <c r="AY242" i="56" s="1"/>
  <c r="BA242" i="56" s="1"/>
  <c r="S198" i="28"/>
  <c r="BC50" i="28"/>
  <c r="BA53" i="28"/>
  <c r="AY53" i="28" s="1"/>
  <c r="AW627" i="56"/>
  <c r="AY627" i="56" s="1"/>
  <c r="BA627" i="56" s="1"/>
  <c r="S146" i="28"/>
  <c r="BC44" i="28"/>
  <c r="BC45" i="28"/>
  <c r="BA45" i="28" s="1"/>
  <c r="AY45" i="28" s="1"/>
  <c r="AU49" i="28"/>
  <c r="AS49" i="28" s="1"/>
  <c r="AX49" i="28"/>
  <c r="AP49" i="28" s="1"/>
  <c r="S211" i="28"/>
  <c r="BC52" i="28"/>
  <c r="BA52" i="28" s="1"/>
  <c r="AY52" i="28" s="1"/>
  <c r="BC51" i="28"/>
  <c r="BA51" i="28" s="1"/>
  <c r="AY51" i="28" s="1"/>
  <c r="AU48" i="28"/>
  <c r="AS48" i="28" s="1"/>
  <c r="AX48" i="28"/>
  <c r="V548" i="51"/>
  <c r="V559" i="51"/>
  <c r="K458" i="29"/>
  <c r="R458" i="29"/>
  <c r="K381" i="29"/>
  <c r="R381" i="29"/>
  <c r="K1030" i="29"/>
  <c r="O1030" i="29"/>
  <c r="K106" i="29"/>
  <c r="R106" i="29"/>
  <c r="K1052" i="29"/>
  <c r="R1052" i="29"/>
  <c r="K183" i="29"/>
  <c r="R183" i="29"/>
  <c r="K1019" i="29"/>
  <c r="R1019" i="29"/>
  <c r="K513" i="29"/>
  <c r="R513" i="29"/>
  <c r="K425" i="29"/>
  <c r="R425" i="29"/>
  <c r="K1041" i="29"/>
  <c r="R1041" i="29"/>
  <c r="K788" i="29"/>
  <c r="R788" i="29"/>
  <c r="K480" i="29"/>
  <c r="R480" i="29"/>
  <c r="K1008" i="29"/>
  <c r="R1008" i="29"/>
  <c r="K909" i="29"/>
  <c r="R909" i="29"/>
  <c r="K40" i="29"/>
  <c r="R40" i="29"/>
  <c r="K986" i="29"/>
  <c r="R986" i="29"/>
  <c r="K568" i="29"/>
  <c r="R568" i="29"/>
  <c r="K667" i="29"/>
  <c r="R667" i="29"/>
  <c r="K293" i="29"/>
  <c r="R293" i="29"/>
  <c r="K51" i="29"/>
  <c r="R51" i="29"/>
  <c r="K722" i="29"/>
  <c r="R722" i="29"/>
  <c r="K975" i="29"/>
  <c r="R975" i="29"/>
  <c r="K414" i="29"/>
  <c r="R414" i="29"/>
  <c r="K392" i="29"/>
  <c r="R392" i="29"/>
  <c r="K887" i="29"/>
  <c r="R887" i="29"/>
  <c r="AT36" i="18"/>
  <c r="K95" i="29"/>
  <c r="R95" i="29"/>
  <c r="K865" i="29"/>
  <c r="R865" i="29"/>
  <c r="K810" i="29"/>
  <c r="O810" i="29"/>
  <c r="K502" i="29"/>
  <c r="R502" i="29"/>
  <c r="BP13" i="51"/>
  <c r="AE19" i="51"/>
  <c r="JF64" i="27"/>
  <c r="JF42" i="27"/>
  <c r="K590" i="29"/>
  <c r="R590" i="29"/>
  <c r="K876" i="29"/>
  <c r="R876" i="29"/>
  <c r="K678" i="29"/>
  <c r="R678" i="29"/>
  <c r="K832" i="29"/>
  <c r="O832" i="29"/>
  <c r="K744" i="29"/>
  <c r="R744" i="29"/>
  <c r="BQ13" i="51"/>
  <c r="K271" i="29"/>
  <c r="R271" i="29"/>
  <c r="K557" i="29"/>
  <c r="R557" i="29"/>
  <c r="K249" i="29"/>
  <c r="R249" i="29"/>
  <c r="AT13" i="51"/>
  <c r="K799" i="29"/>
  <c r="R799" i="29"/>
  <c r="K491" i="29"/>
  <c r="R491" i="29"/>
  <c r="K898" i="29"/>
  <c r="R898" i="29"/>
  <c r="BE36" i="18"/>
  <c r="K1074" i="29"/>
  <c r="O1074" i="29"/>
  <c r="R1074" i="29"/>
  <c r="K403" i="29"/>
  <c r="R403" i="29"/>
  <c r="K843" i="29"/>
  <c r="O843" i="29"/>
  <c r="K546" i="29"/>
  <c r="R546" i="29"/>
  <c r="K579" i="29"/>
  <c r="R579" i="29"/>
  <c r="K645" i="29"/>
  <c r="R645" i="29"/>
  <c r="BT13" i="51"/>
  <c r="BP40" i="18"/>
  <c r="BE41" i="31" s="1"/>
  <c r="BP30" i="18"/>
  <c r="BP50" i="18"/>
  <c r="BE51" i="31" s="1"/>
  <c r="R207" i="19"/>
  <c r="P207" i="19"/>
  <c r="N713" i="51" s="1"/>
  <c r="G713" i="51"/>
  <c r="L713" i="51" s="1"/>
  <c r="S603" i="51"/>
  <c r="J53" i="19"/>
  <c r="S746" i="51"/>
  <c r="J97" i="19"/>
  <c r="S944" i="51"/>
  <c r="J680" i="19"/>
  <c r="S669" i="51"/>
  <c r="J559" i="19"/>
  <c r="S42" i="51"/>
  <c r="J295" i="19"/>
  <c r="S966" i="51"/>
  <c r="J691" i="19"/>
  <c r="J878" i="19"/>
  <c r="J636" i="19"/>
  <c r="L823" i="19"/>
  <c r="S812" i="51" s="1"/>
  <c r="J658" i="19"/>
  <c r="J845" i="19"/>
  <c r="J856" i="19"/>
  <c r="J812" i="19"/>
  <c r="J273" i="19"/>
  <c r="J427" i="19"/>
  <c r="J746" i="19"/>
  <c r="J735" i="19"/>
  <c r="J867" i="19"/>
  <c r="J592" i="19"/>
  <c r="J284" i="19"/>
  <c r="J383" i="19"/>
  <c r="J713" i="19"/>
  <c r="J724" i="19"/>
  <c r="J801" i="19"/>
  <c r="J790" i="19"/>
  <c r="J515" i="19"/>
  <c r="J504" i="19"/>
  <c r="J702" i="19"/>
  <c r="J361" i="19"/>
  <c r="J779" i="19"/>
  <c r="J471" i="19"/>
  <c r="J834" i="19"/>
  <c r="J614" i="19"/>
  <c r="J823" i="19"/>
  <c r="S229" i="51"/>
  <c r="S702" i="51"/>
  <c r="S878" i="51"/>
  <c r="S768" i="51"/>
  <c r="S240" i="51"/>
  <c r="S218" i="51"/>
  <c r="S592" i="51"/>
  <c r="S361" i="51"/>
  <c r="S889" i="51"/>
  <c r="S185" i="51"/>
  <c r="S581" i="51"/>
  <c r="S867" i="51"/>
  <c r="S823" i="51"/>
  <c r="S515" i="51"/>
  <c r="S691" i="51"/>
  <c r="S350" i="51"/>
  <c r="S570" i="51"/>
  <c r="AL534" i="31"/>
  <c r="AF669" i="51"/>
  <c r="AM149" i="31"/>
  <c r="AG64" i="51"/>
  <c r="AL149" i="31"/>
  <c r="AF64" i="51"/>
  <c r="AM534" i="31"/>
  <c r="AG669" i="51"/>
  <c r="AL259" i="31"/>
  <c r="AF977" i="51"/>
  <c r="AM259" i="31"/>
  <c r="AG977" i="51"/>
  <c r="O757" i="19"/>
  <c r="S383" i="51"/>
  <c r="G7" i="48"/>
  <c r="AH15" i="13"/>
  <c r="AM314" i="31"/>
  <c r="AG108" i="51"/>
  <c r="AM72" i="31"/>
  <c r="AG724" i="51"/>
  <c r="S922" i="51"/>
  <c r="AF636" i="51"/>
  <c r="AL512" i="31"/>
  <c r="Y586" i="12"/>
  <c r="Z586" i="12"/>
  <c r="AM578" i="31"/>
  <c r="AG295" i="51"/>
  <c r="AM83" i="31"/>
  <c r="AG988" i="51"/>
  <c r="AM358" i="31"/>
  <c r="AG174" i="51"/>
  <c r="AF196" i="51"/>
  <c r="AL369" i="31"/>
  <c r="AF394" i="51"/>
  <c r="AL435" i="31"/>
  <c r="S801" i="51"/>
  <c r="AF108" i="51"/>
  <c r="AL314" i="31"/>
  <c r="AF724" i="51"/>
  <c r="AL72" i="31"/>
  <c r="AM512" i="31"/>
  <c r="AG636" i="51"/>
  <c r="O768" i="19"/>
  <c r="S856" i="51"/>
  <c r="AM622" i="31"/>
  <c r="AG856" i="51"/>
  <c r="AF988" i="51"/>
  <c r="AL83" i="31"/>
  <c r="F33" i="31"/>
  <c r="BA13" i="51" s="1"/>
  <c r="E33" i="31"/>
  <c r="V135" i="28"/>
  <c r="AF174" i="51"/>
  <c r="AL358" i="31"/>
  <c r="AM369" i="31"/>
  <c r="AG196" i="51"/>
  <c r="S262" i="51"/>
  <c r="AM226" i="31"/>
  <c r="AG779" i="51"/>
  <c r="S911" i="51"/>
  <c r="S317" i="51"/>
  <c r="AM435" i="31"/>
  <c r="AG394" i="51"/>
  <c r="AM292" i="31"/>
  <c r="AG42" i="51"/>
  <c r="AM325" i="31"/>
  <c r="AG141" i="51"/>
  <c r="AL39" i="31"/>
  <c r="AL31" i="31"/>
  <c r="AF207" i="51"/>
  <c r="S53" i="51"/>
  <c r="S141" i="51"/>
  <c r="AM61" i="31"/>
  <c r="AG603" i="51"/>
  <c r="Y575" i="12"/>
  <c r="Z575" i="12"/>
  <c r="AM391" i="31"/>
  <c r="AG328" i="51"/>
  <c r="AF284" i="51"/>
  <c r="AL424" i="31"/>
  <c r="AL622" i="31"/>
  <c r="AF856" i="51"/>
  <c r="V142" i="28"/>
  <c r="S845" i="51"/>
  <c r="AM523" i="31"/>
  <c r="AG647" i="51"/>
  <c r="S988" i="51"/>
  <c r="BD11" i="56"/>
  <c r="S779" i="51"/>
  <c r="AF141" i="51"/>
  <c r="AL325" i="31"/>
  <c r="AM105" i="31"/>
  <c r="AG746" i="51"/>
  <c r="AF911" i="51"/>
  <c r="AL644" i="31"/>
  <c r="V51" i="13"/>
  <c r="AM589" i="31"/>
  <c r="AG801" i="51"/>
  <c r="AF317" i="51"/>
  <c r="AL402" i="31"/>
  <c r="AF603" i="51"/>
  <c r="AL61" i="31"/>
  <c r="AF680" i="51"/>
  <c r="AL545" i="31"/>
  <c r="S900" i="51"/>
  <c r="AL391" i="31"/>
  <c r="AF328" i="51"/>
  <c r="AM424" i="31"/>
  <c r="AG284" i="51"/>
  <c r="X131" i="28"/>
  <c r="AF647" i="51"/>
  <c r="AL523" i="31"/>
  <c r="AM182" i="31"/>
  <c r="AG438" i="51"/>
  <c r="S251" i="51"/>
  <c r="AF746" i="51"/>
  <c r="AL105" i="31"/>
  <c r="AM644" i="31"/>
  <c r="AG911" i="51"/>
  <c r="AM281" i="31"/>
  <c r="AG251" i="51"/>
  <c r="U207" i="51"/>
  <c r="AF801" i="51"/>
  <c r="AL589" i="31"/>
  <c r="S955" i="51"/>
  <c r="AM402" i="31"/>
  <c r="AG317" i="51"/>
  <c r="AM204" i="31"/>
  <c r="AG713" i="51"/>
  <c r="AM193" i="31"/>
  <c r="AG614" i="51"/>
  <c r="AM545" i="31"/>
  <c r="AG680" i="51"/>
  <c r="AF152" i="51"/>
  <c r="AL336" i="31"/>
  <c r="AM127" i="31"/>
  <c r="AG262" i="51"/>
  <c r="AM237" i="31"/>
  <c r="AG790" i="51"/>
  <c r="AF482" i="51"/>
  <c r="AL490" i="31"/>
  <c r="AL600" i="31"/>
  <c r="AF834" i="51"/>
  <c r="AM39" i="31"/>
  <c r="AG207" i="51"/>
  <c r="AM31" i="31"/>
  <c r="Z773" i="12"/>
  <c r="Y773" i="12"/>
  <c r="AF438" i="51"/>
  <c r="AL182" i="31"/>
  <c r="AM303" i="31"/>
  <c r="AG53" i="51"/>
  <c r="AL281" i="31"/>
  <c r="AF251" i="51"/>
  <c r="AM457" i="31"/>
  <c r="AG504" i="51"/>
  <c r="AF713" i="51"/>
  <c r="AL204" i="31"/>
  <c r="S394" i="51"/>
  <c r="AF614" i="51"/>
  <c r="AL193" i="31"/>
  <c r="AM336" i="31"/>
  <c r="AG152" i="51"/>
  <c r="AF163" i="51"/>
  <c r="AL347" i="31"/>
  <c r="AM666" i="31"/>
  <c r="AG966" i="51"/>
  <c r="AF262" i="51"/>
  <c r="AL127" i="31"/>
  <c r="AF790" i="51"/>
  <c r="AL237" i="31"/>
  <c r="V143" i="28"/>
  <c r="AF97" i="51"/>
  <c r="AL171" i="31"/>
  <c r="AM490" i="31"/>
  <c r="AG482" i="51"/>
  <c r="S31" i="51"/>
  <c r="AM600" i="31"/>
  <c r="AG834" i="51"/>
  <c r="AM380" i="31"/>
  <c r="AG306" i="51"/>
  <c r="S504" i="51"/>
  <c r="AF779" i="51"/>
  <c r="AL226" i="31"/>
  <c r="AI427" i="51"/>
  <c r="AI1021" i="51"/>
  <c r="AI471" i="51"/>
  <c r="AI625" i="51"/>
  <c r="AI1032" i="51"/>
  <c r="AI394" i="51"/>
  <c r="AI526" i="51"/>
  <c r="AI207" i="51"/>
  <c r="AI75" i="51"/>
  <c r="AI845" i="51"/>
  <c r="AI768" i="51"/>
  <c r="AI504" i="51"/>
  <c r="AI548" i="51"/>
  <c r="AI581" i="51"/>
  <c r="AI911" i="51"/>
  <c r="AI988" i="51"/>
  <c r="AI174" i="51"/>
  <c r="AI680" i="51"/>
  <c r="AI163" i="51"/>
  <c r="AI669" i="51"/>
  <c r="AI823" i="51"/>
  <c r="AI339" i="51"/>
  <c r="AI856" i="51"/>
  <c r="AI229" i="51"/>
  <c r="AI141" i="51"/>
  <c r="AI735" i="51"/>
  <c r="AI493" i="51"/>
  <c r="AI86" i="51"/>
  <c r="AI878" i="51"/>
  <c r="AI636" i="51"/>
  <c r="AI801" i="51"/>
  <c r="AI537" i="51"/>
  <c r="AI405" i="51"/>
  <c r="AI108" i="51"/>
  <c r="AI647" i="51"/>
  <c r="AI383" i="51"/>
  <c r="AI966" i="51"/>
  <c r="AI790" i="51"/>
  <c r="AI746" i="51"/>
  <c r="AI31" i="51"/>
  <c r="AI350" i="51"/>
  <c r="AI42" i="51"/>
  <c r="AI196" i="51"/>
  <c r="AI328" i="51"/>
  <c r="AI262" i="51"/>
  <c r="AI515" i="51"/>
  <c r="AI614" i="51"/>
  <c r="AI812" i="51"/>
  <c r="AI977" i="51"/>
  <c r="AI933" i="51"/>
  <c r="AI592" i="51"/>
  <c r="AI702" i="51"/>
  <c r="AI460" i="51"/>
  <c r="AI999" i="51"/>
  <c r="AI251" i="51"/>
  <c r="AI779" i="51"/>
  <c r="AI152" i="51"/>
  <c r="AI372" i="51"/>
  <c r="AI438" i="51"/>
  <c r="AI900" i="51"/>
  <c r="AI416" i="51"/>
  <c r="AI603" i="51"/>
  <c r="AI218" i="51"/>
  <c r="AI570" i="51"/>
  <c r="AI559" i="51"/>
  <c r="AI482" i="51"/>
  <c r="AI130" i="51"/>
  <c r="AI185" i="51"/>
  <c r="AI691" i="51"/>
  <c r="AI922" i="51"/>
  <c r="AI724" i="51"/>
  <c r="AI944" i="51"/>
  <c r="AI449" i="51"/>
  <c r="AI889" i="51"/>
  <c r="AI64" i="51"/>
  <c r="AI273" i="51"/>
  <c r="AI240" i="51"/>
  <c r="AI284" i="51"/>
  <c r="AI97" i="51"/>
  <c r="AI119" i="51"/>
  <c r="AI1010" i="51"/>
  <c r="AI361" i="51"/>
  <c r="AI53" i="51"/>
  <c r="AI713" i="51"/>
  <c r="AI757" i="51"/>
  <c r="AF16" i="56"/>
  <c r="AL16" i="56" s="1"/>
  <c r="AI658" i="51"/>
  <c r="AI867" i="51"/>
  <c r="AI317" i="51"/>
  <c r="AL138" i="31"/>
  <c r="AI295" i="51"/>
  <c r="AI834" i="51"/>
  <c r="AI955" i="51"/>
  <c r="AI306" i="51"/>
  <c r="AF31" i="51"/>
  <c r="AM138" i="31"/>
  <c r="AG31" i="51"/>
  <c r="AF11" i="56"/>
  <c r="AF53" i="51"/>
  <c r="AL303" i="31"/>
  <c r="S933" i="51"/>
  <c r="AF471" i="51"/>
  <c r="AL94" i="31"/>
  <c r="AF504" i="51"/>
  <c r="AL457" i="31"/>
  <c r="AM160" i="31"/>
  <c r="AG75" i="51"/>
  <c r="AM567" i="31"/>
  <c r="AG757" i="51"/>
  <c r="S152" i="51"/>
  <c r="AM655" i="31"/>
  <c r="AG944" i="51"/>
  <c r="AM347" i="31"/>
  <c r="AG163" i="51"/>
  <c r="AF966" i="51"/>
  <c r="AL666" i="31"/>
  <c r="AM501" i="31"/>
  <c r="AG625" i="51"/>
  <c r="V136" i="28"/>
  <c r="AM171" i="31"/>
  <c r="AG97" i="51"/>
  <c r="AF306" i="51"/>
  <c r="AL380" i="31"/>
  <c r="AG11" i="56"/>
  <c r="AH31" i="51"/>
  <c r="AM94" i="31"/>
  <c r="AG471" i="51"/>
  <c r="AF75" i="51"/>
  <c r="AL160" i="31"/>
  <c r="AF460" i="51"/>
  <c r="AL270" i="31"/>
  <c r="AF757" i="51"/>
  <c r="AL567" i="31"/>
  <c r="S614" i="51"/>
  <c r="S295" i="51"/>
  <c r="AF944" i="51"/>
  <c r="AL655" i="31"/>
  <c r="AF625" i="51"/>
  <c r="AL501" i="31"/>
  <c r="S196" i="51"/>
  <c r="S460" i="51"/>
  <c r="AM270" i="31"/>
  <c r="AG460" i="51"/>
  <c r="AM50" i="31"/>
  <c r="AG383" i="51"/>
  <c r="S757" i="51"/>
  <c r="AM633" i="31"/>
  <c r="AG900" i="51"/>
  <c r="V134" i="28"/>
  <c r="S284" i="51"/>
  <c r="AH11" i="56"/>
  <c r="AM116" i="31"/>
  <c r="AG922" i="51"/>
  <c r="S713" i="51"/>
  <c r="AM556" i="31"/>
  <c r="AG955" i="51"/>
  <c r="AM248" i="31"/>
  <c r="AG933" i="51"/>
  <c r="AD16" i="17"/>
  <c r="AF383" i="51"/>
  <c r="AL50" i="31"/>
  <c r="AF493" i="51"/>
  <c r="AL446" i="31"/>
  <c r="AM479" i="31"/>
  <c r="AG537" i="51"/>
  <c r="AM468" i="31"/>
  <c r="AG526" i="51"/>
  <c r="S174" i="51"/>
  <c r="AF900" i="51"/>
  <c r="AL633" i="31"/>
  <c r="S328" i="51"/>
  <c r="V138" i="28"/>
  <c r="AL116" i="31"/>
  <c r="AF922" i="51"/>
  <c r="AF955" i="51"/>
  <c r="AL556" i="31"/>
  <c r="AL248" i="31"/>
  <c r="AF933" i="51"/>
  <c r="S482" i="51"/>
  <c r="AF16" i="17"/>
  <c r="S636" i="51"/>
  <c r="AM446" i="31"/>
  <c r="AG493" i="51"/>
  <c r="AM413" i="31"/>
  <c r="AG339" i="51"/>
  <c r="AF537" i="51"/>
  <c r="AL479" i="31"/>
  <c r="AF526" i="51"/>
  <c r="AL468" i="31"/>
  <c r="S647" i="51"/>
  <c r="S438" i="51"/>
  <c r="AF42" i="51"/>
  <c r="AL292" i="31"/>
  <c r="AF295" i="51"/>
  <c r="AL578" i="31"/>
  <c r="AF339" i="51"/>
  <c r="AL413" i="31"/>
  <c r="S339" i="51"/>
  <c r="V137" i="28"/>
  <c r="S537" i="51"/>
  <c r="S163" i="51"/>
  <c r="S97" i="51"/>
  <c r="E733" i="29" l="1"/>
  <c r="E942" i="29"/>
  <c r="D117" i="29"/>
  <c r="D942" i="29"/>
  <c r="F733" i="29"/>
  <c r="F216" i="29"/>
  <c r="E216" i="29"/>
  <c r="F777" i="29"/>
  <c r="E777" i="29"/>
  <c r="E117" i="29"/>
  <c r="D920" i="29"/>
  <c r="E920" i="29"/>
  <c r="E469" i="29"/>
  <c r="D469" i="29"/>
  <c r="F689" i="29"/>
  <c r="D689" i="29"/>
  <c r="D150" i="29"/>
  <c r="F73" i="29"/>
  <c r="D73" i="29"/>
  <c r="D997" i="29"/>
  <c r="BD242" i="56"/>
  <c r="Z273" i="51"/>
  <c r="BD99" i="56"/>
  <c r="Z119" i="51"/>
  <c r="BD627" i="56"/>
  <c r="Z658" i="51"/>
  <c r="BE31" i="31"/>
  <c r="F997" i="29"/>
  <c r="E931" i="29"/>
  <c r="D227" i="29"/>
  <c r="F931" i="29"/>
  <c r="E227" i="29"/>
  <c r="AU13" i="51"/>
  <c r="AV13" i="51"/>
  <c r="E1063" i="29"/>
  <c r="D1063" i="29"/>
  <c r="Y143" i="14"/>
  <c r="F854" i="29"/>
  <c r="E854" i="29"/>
  <c r="F150" i="29"/>
  <c r="AX45" i="28"/>
  <c r="AP45" i="28" s="1"/>
  <c r="AU45" i="28"/>
  <c r="AS45" i="28" s="1"/>
  <c r="BA44" i="28"/>
  <c r="AY44" i="28" s="1"/>
  <c r="AW385" i="56"/>
  <c r="AY385" i="56" s="1"/>
  <c r="BA385" i="56" s="1"/>
  <c r="AW396" i="56"/>
  <c r="AY396" i="56" s="1"/>
  <c r="BA396" i="56" s="1"/>
  <c r="BD396" i="56" s="1"/>
  <c r="AU53" i="28"/>
  <c r="AS53" i="28" s="1"/>
  <c r="AX53" i="28"/>
  <c r="AP48" i="28"/>
  <c r="AN48" i="28" s="1"/>
  <c r="BA50" i="28"/>
  <c r="AY50" i="28" s="1"/>
  <c r="AW418" i="56"/>
  <c r="AY418" i="56" s="1"/>
  <c r="BA418" i="56" s="1"/>
  <c r="AU51" i="28"/>
  <c r="AS51" i="28" s="1"/>
  <c r="AX51" i="28"/>
  <c r="AP51" i="28" s="1"/>
  <c r="AX52" i="28"/>
  <c r="AP52" i="28" s="1"/>
  <c r="AU52" i="28"/>
  <c r="AS52" i="28" s="1"/>
  <c r="AU47" i="28"/>
  <c r="AS47" i="28" s="1"/>
  <c r="AX47" i="28"/>
  <c r="AN49" i="28"/>
  <c r="AX46" i="28"/>
  <c r="G119" i="51" s="1"/>
  <c r="L119" i="51" s="1"/>
  <c r="AU46" i="28"/>
  <c r="AS46" i="28" s="1"/>
  <c r="AD37" i="18" a="1"/>
  <c r="AD37" i="18" s="1"/>
  <c r="M42" i="50" s="1" a="1"/>
  <c r="M42" i="50" s="1"/>
  <c r="E579" i="29"/>
  <c r="F579" i="29"/>
  <c r="D579" i="29"/>
  <c r="E491" i="29"/>
  <c r="F491" i="29"/>
  <c r="D491" i="29"/>
  <c r="D249" i="29"/>
  <c r="F249" i="29"/>
  <c r="E249" i="29"/>
  <c r="F865" i="29"/>
  <c r="E865" i="29"/>
  <c r="D865" i="29"/>
  <c r="D392" i="29"/>
  <c r="F392" i="29"/>
  <c r="E392" i="29"/>
  <c r="D909" i="29"/>
  <c r="F909" i="29"/>
  <c r="E909" i="29"/>
  <c r="E832" i="29"/>
  <c r="D832" i="29"/>
  <c r="F832" i="29"/>
  <c r="D722" i="29"/>
  <c r="E722" i="29"/>
  <c r="F722" i="29"/>
  <c r="F788" i="29"/>
  <c r="D788" i="29"/>
  <c r="E788" i="29"/>
  <c r="E1052" i="29"/>
  <c r="D1052" i="29"/>
  <c r="F1052" i="29"/>
  <c r="F106" i="29"/>
  <c r="E106" i="29"/>
  <c r="D106" i="29"/>
  <c r="D546" i="29"/>
  <c r="F546" i="29"/>
  <c r="E546" i="29"/>
  <c r="F1074" i="29"/>
  <c r="E1074" i="29"/>
  <c r="D1074" i="29"/>
  <c r="E799" i="29"/>
  <c r="D799" i="29"/>
  <c r="F799" i="29"/>
  <c r="F557" i="29"/>
  <c r="E557" i="29"/>
  <c r="D557" i="29"/>
  <c r="E590" i="29"/>
  <c r="F590" i="29"/>
  <c r="D590" i="29"/>
  <c r="E95" i="29"/>
  <c r="F95" i="29"/>
  <c r="D95" i="29"/>
  <c r="E414" i="29"/>
  <c r="F414" i="29"/>
  <c r="D414" i="29"/>
  <c r="D513" i="29"/>
  <c r="E513" i="29"/>
  <c r="F513" i="29"/>
  <c r="E645" i="29"/>
  <c r="F645" i="29"/>
  <c r="D645" i="29"/>
  <c r="V37" i="18"/>
  <c r="AI19" i="51"/>
  <c r="E678" i="29"/>
  <c r="F678" i="29"/>
  <c r="D678" i="29"/>
  <c r="BC36" i="18"/>
  <c r="D51" i="29"/>
  <c r="F51" i="29"/>
  <c r="E51" i="29"/>
  <c r="F1041" i="29"/>
  <c r="D1041" i="29"/>
  <c r="E1041" i="29"/>
  <c r="E1030" i="29"/>
  <c r="F1030" i="29"/>
  <c r="D1030" i="29"/>
  <c r="L757" i="19"/>
  <c r="S548" i="51" s="1"/>
  <c r="S953" i="29"/>
  <c r="G953" i="29" s="1"/>
  <c r="E843" i="29"/>
  <c r="F843" i="29"/>
  <c r="D843" i="29"/>
  <c r="E403" i="29"/>
  <c r="D403" i="29"/>
  <c r="F403" i="29"/>
  <c r="D271" i="29"/>
  <c r="E271" i="29"/>
  <c r="F271" i="29"/>
  <c r="E502" i="29"/>
  <c r="D502" i="29"/>
  <c r="F502" i="29"/>
  <c r="AU36" i="18"/>
  <c r="BD36" i="18" s="1"/>
  <c r="F975" i="29"/>
  <c r="E975" i="29"/>
  <c r="D975" i="29"/>
  <c r="F986" i="29"/>
  <c r="E986" i="29"/>
  <c r="D986" i="29"/>
  <c r="D876" i="29"/>
  <c r="F876" i="29"/>
  <c r="E876" i="29"/>
  <c r="D293" i="29"/>
  <c r="F293" i="29"/>
  <c r="E293" i="29"/>
  <c r="E667" i="29"/>
  <c r="F667" i="29"/>
  <c r="D667" i="29"/>
  <c r="F1008" i="29"/>
  <c r="D1008" i="29"/>
  <c r="E1008" i="29"/>
  <c r="E425" i="29"/>
  <c r="F425" i="29"/>
  <c r="D425" i="29"/>
  <c r="F1019" i="29"/>
  <c r="E1019" i="29"/>
  <c r="D1019" i="29"/>
  <c r="E381" i="29"/>
  <c r="F381" i="29"/>
  <c r="D381" i="29"/>
  <c r="L768" i="19"/>
  <c r="S559" i="51" s="1"/>
  <c r="S964" i="29"/>
  <c r="G964" i="29" s="1"/>
  <c r="D898" i="29"/>
  <c r="E898" i="29"/>
  <c r="F898" i="29"/>
  <c r="E810" i="29"/>
  <c r="F810" i="29"/>
  <c r="D810" i="29"/>
  <c r="E887" i="29"/>
  <c r="D887" i="29"/>
  <c r="F887" i="29"/>
  <c r="E40" i="29"/>
  <c r="D40" i="29"/>
  <c r="F40" i="29"/>
  <c r="F744" i="29"/>
  <c r="D744" i="29"/>
  <c r="E744" i="29"/>
  <c r="E568" i="29"/>
  <c r="F568" i="29"/>
  <c r="D568" i="29"/>
  <c r="D480" i="29"/>
  <c r="F480" i="29"/>
  <c r="E480" i="29"/>
  <c r="E183" i="29"/>
  <c r="F183" i="29"/>
  <c r="D183" i="29"/>
  <c r="D458" i="29"/>
  <c r="F458" i="29"/>
  <c r="E458" i="29"/>
  <c r="BU60" i="18"/>
  <c r="BV50" i="18"/>
  <c r="H207" i="19"/>
  <c r="G207" i="19" s="1"/>
  <c r="U230" i="30" s="1"/>
  <c r="X58" i="12"/>
  <c r="P295" i="19"/>
  <c r="G42" i="51"/>
  <c r="L42" i="51" s="1"/>
  <c r="R295" i="19"/>
  <c r="X718" i="12"/>
  <c r="G669" i="51"/>
  <c r="L669" i="51" s="1"/>
  <c r="P559" i="19"/>
  <c r="R559" i="19"/>
  <c r="R680" i="19"/>
  <c r="P680" i="19"/>
  <c r="X1004" i="12"/>
  <c r="G944" i="51"/>
  <c r="L944" i="51" s="1"/>
  <c r="R636" i="19"/>
  <c r="G845" i="51"/>
  <c r="L845" i="51" s="1"/>
  <c r="X916" i="12"/>
  <c r="P636" i="19"/>
  <c r="G746" i="51"/>
  <c r="L746" i="51" s="1"/>
  <c r="P97" i="19"/>
  <c r="X806" i="12"/>
  <c r="R97" i="19"/>
  <c r="P691" i="19"/>
  <c r="X1048" i="12"/>
  <c r="R691" i="19"/>
  <c r="G966" i="51"/>
  <c r="L966" i="51" s="1"/>
  <c r="G603" i="51"/>
  <c r="L603" i="51" s="1"/>
  <c r="R53" i="19"/>
  <c r="P53" i="19"/>
  <c r="X641" i="12"/>
  <c r="AC39" i="31"/>
  <c r="AC424" i="31"/>
  <c r="AC347" i="31"/>
  <c r="AC336" i="31"/>
  <c r="AC512" i="31"/>
  <c r="AC94" i="31"/>
  <c r="AC171" i="31"/>
  <c r="AC644" i="31"/>
  <c r="AC149" i="31"/>
  <c r="AC259" i="31"/>
  <c r="AC534" i="31"/>
  <c r="AC248" i="31"/>
  <c r="AC545" i="31"/>
  <c r="AC490" i="31"/>
  <c r="AC369" i="31"/>
  <c r="AC556" i="31"/>
  <c r="AC105" i="31"/>
  <c r="AC50" i="31"/>
  <c r="AC270" i="31"/>
  <c r="AC633" i="31"/>
  <c r="R746" i="51"/>
  <c r="R702" i="19"/>
  <c r="P702" i="19"/>
  <c r="X212" i="12"/>
  <c r="G185" i="51"/>
  <c r="L185" i="51" s="1"/>
  <c r="R603" i="19"/>
  <c r="X311" i="12"/>
  <c r="P603" i="19"/>
  <c r="G295" i="51"/>
  <c r="L295" i="51" s="1"/>
  <c r="AC501" i="31"/>
  <c r="R988" i="51"/>
  <c r="AC666" i="31"/>
  <c r="R251" i="51"/>
  <c r="P856" i="19"/>
  <c r="X949" i="12"/>
  <c r="G889" i="51"/>
  <c r="L889" i="51" s="1"/>
  <c r="R856" i="19"/>
  <c r="G988" i="51"/>
  <c r="L988" i="51" s="1"/>
  <c r="R75" i="19"/>
  <c r="P75" i="19"/>
  <c r="AC61" i="31"/>
  <c r="AC226" i="31"/>
  <c r="W16" i="17"/>
  <c r="R911" i="51"/>
  <c r="P350" i="19"/>
  <c r="G163" i="51"/>
  <c r="L163" i="51" s="1"/>
  <c r="R350" i="19"/>
  <c r="X190" i="12"/>
  <c r="G482" i="51"/>
  <c r="L482" i="51" s="1"/>
  <c r="R515" i="19"/>
  <c r="P515" i="19"/>
  <c r="R966" i="51"/>
  <c r="R669" i="51"/>
  <c r="AC380" i="31"/>
  <c r="AC127" i="31"/>
  <c r="AC402" i="31"/>
  <c r="Q801" i="51"/>
  <c r="R801" i="51"/>
  <c r="AC325" i="31"/>
  <c r="X16" i="17"/>
  <c r="AC314" i="31"/>
  <c r="R361" i="51"/>
  <c r="G537" i="51"/>
  <c r="L537" i="51" s="1"/>
  <c r="R493" i="19"/>
  <c r="P493" i="19"/>
  <c r="X564" i="12"/>
  <c r="G438" i="51"/>
  <c r="L438" i="51" s="1"/>
  <c r="R185" i="19"/>
  <c r="X465" i="12"/>
  <c r="P185" i="19"/>
  <c r="X674" i="12"/>
  <c r="G636" i="51"/>
  <c r="L636" i="51" s="1"/>
  <c r="P537" i="19"/>
  <c r="R537" i="19"/>
  <c r="AC468" i="31"/>
  <c r="R152" i="51"/>
  <c r="R515" i="51"/>
  <c r="R658" i="19"/>
  <c r="P658" i="19"/>
  <c r="X960" i="12"/>
  <c r="G900" i="51"/>
  <c r="L900" i="51" s="1"/>
  <c r="R240" i="51"/>
  <c r="G262" i="51"/>
  <c r="L262" i="51" s="1"/>
  <c r="P119" i="19"/>
  <c r="R119" i="19"/>
  <c r="X278" i="12"/>
  <c r="AC358" i="31"/>
  <c r="R339" i="51"/>
  <c r="Q823" i="51"/>
  <c r="R823" i="51"/>
  <c r="R284" i="51"/>
  <c r="P790" i="19"/>
  <c r="G581" i="51"/>
  <c r="L581" i="51" s="1"/>
  <c r="R790" i="19"/>
  <c r="X608" i="12"/>
  <c r="R757" i="51"/>
  <c r="R702" i="51"/>
  <c r="R372" i="19"/>
  <c r="X223" i="12"/>
  <c r="P372" i="19"/>
  <c r="G196" i="51"/>
  <c r="L196" i="51" s="1"/>
  <c r="AL11" i="56"/>
  <c r="AC600" i="31"/>
  <c r="R449" i="19"/>
  <c r="X421" i="12"/>
  <c r="P449" i="19"/>
  <c r="G394" i="51"/>
  <c r="L394" i="51" s="1"/>
  <c r="R581" i="19"/>
  <c r="X1015" i="12"/>
  <c r="P581" i="19"/>
  <c r="G955" i="51"/>
  <c r="L955" i="51" s="1"/>
  <c r="G878" i="51"/>
  <c r="L878" i="51" s="1"/>
  <c r="P845" i="19"/>
  <c r="R845" i="19"/>
  <c r="X938" i="12"/>
  <c r="AC523" i="31"/>
  <c r="R812" i="51"/>
  <c r="R185" i="51"/>
  <c r="AC567" i="31"/>
  <c r="R933" i="51"/>
  <c r="R262" i="51"/>
  <c r="G218" i="51"/>
  <c r="L218" i="51" s="1"/>
  <c r="R284" i="19"/>
  <c r="P284" i="19"/>
  <c r="X245" i="12"/>
  <c r="P328" i="19"/>
  <c r="G141" i="51"/>
  <c r="L141" i="51" s="1"/>
  <c r="R328" i="19"/>
  <c r="X168" i="12"/>
  <c r="AC292" i="31"/>
  <c r="R141" i="51"/>
  <c r="R97" i="51"/>
  <c r="R438" i="51"/>
  <c r="AC479" i="31"/>
  <c r="X685" i="12"/>
  <c r="G647" i="51"/>
  <c r="L647" i="51" s="1"/>
  <c r="R548" i="19"/>
  <c r="P548" i="19"/>
  <c r="R889" i="51"/>
  <c r="G691" i="51"/>
  <c r="L691" i="51" s="1"/>
  <c r="R273" i="19"/>
  <c r="X751" i="12"/>
  <c r="P273" i="19"/>
  <c r="X300" i="12"/>
  <c r="P438" i="19"/>
  <c r="G284" i="51"/>
  <c r="L284" i="51" s="1"/>
  <c r="R438" i="19"/>
  <c r="R614" i="51"/>
  <c r="R603" i="51"/>
  <c r="R394" i="51"/>
  <c r="R240" i="19"/>
  <c r="X993" i="12"/>
  <c r="G933" i="51"/>
  <c r="L933" i="51" s="1"/>
  <c r="P240" i="19"/>
  <c r="AC138" i="31"/>
  <c r="P130" i="19"/>
  <c r="R130" i="19"/>
  <c r="G31" i="51"/>
  <c r="R724" i="19"/>
  <c r="P724" i="19"/>
  <c r="G240" i="51"/>
  <c r="L240" i="51" s="1"/>
  <c r="W131" i="28"/>
  <c r="R31" i="51"/>
  <c r="AC622" i="31"/>
  <c r="AC83" i="31"/>
  <c r="G922" i="51"/>
  <c r="L922" i="51" s="1"/>
  <c r="R108" i="19"/>
  <c r="X982" i="12"/>
  <c r="P108" i="19"/>
  <c r="R878" i="51"/>
  <c r="X388" i="12"/>
  <c r="P746" i="19"/>
  <c r="G361" i="51"/>
  <c r="L361" i="51" s="1"/>
  <c r="R746" i="19"/>
  <c r="R581" i="51"/>
  <c r="X366" i="12"/>
  <c r="P405" i="19"/>
  <c r="G328" i="51"/>
  <c r="L328" i="51" s="1"/>
  <c r="R405" i="19"/>
  <c r="R812" i="19"/>
  <c r="X762" i="12"/>
  <c r="P812" i="19"/>
  <c r="G702" i="51"/>
  <c r="L702" i="51" s="1"/>
  <c r="R768" i="51"/>
  <c r="AM11" i="56"/>
  <c r="AC655" i="31"/>
  <c r="R955" i="51"/>
  <c r="R218" i="51"/>
  <c r="AC589" i="31"/>
  <c r="R218" i="19"/>
  <c r="G779" i="51"/>
  <c r="L779" i="51" s="1"/>
  <c r="X861" i="12"/>
  <c r="P218" i="19"/>
  <c r="G53" i="51"/>
  <c r="L53" i="51" s="1"/>
  <c r="R306" i="19"/>
  <c r="P306" i="19"/>
  <c r="X69" i="12"/>
  <c r="AC435" i="31"/>
  <c r="G823" i="51"/>
  <c r="L823" i="51" s="1"/>
  <c r="R834" i="19"/>
  <c r="X894" i="12"/>
  <c r="P834" i="19"/>
  <c r="I7" i="48"/>
  <c r="K7" i="48"/>
  <c r="R801" i="19"/>
  <c r="X619" i="12"/>
  <c r="P801" i="19"/>
  <c r="G592" i="51"/>
  <c r="L592" i="51" s="1"/>
  <c r="R317" i="51"/>
  <c r="AC413" i="31"/>
  <c r="R504" i="51"/>
  <c r="R944" i="51"/>
  <c r="R647" i="51"/>
  <c r="R383" i="19"/>
  <c r="X267" i="12"/>
  <c r="G251" i="51"/>
  <c r="L251" i="51" s="1"/>
  <c r="P383" i="19"/>
  <c r="P878" i="19"/>
  <c r="G867" i="51"/>
  <c r="L867" i="51" s="1"/>
  <c r="R878" i="19"/>
  <c r="X927" i="12"/>
  <c r="G856" i="51"/>
  <c r="L856" i="51" s="1"/>
  <c r="R647" i="19"/>
  <c r="P647" i="19"/>
  <c r="G812" i="51"/>
  <c r="L812" i="51" s="1"/>
  <c r="R823" i="19"/>
  <c r="P823" i="19"/>
  <c r="X883" i="12"/>
  <c r="R163" i="51"/>
  <c r="R636" i="51"/>
  <c r="G383" i="51"/>
  <c r="L383" i="51" s="1"/>
  <c r="R42" i="19"/>
  <c r="P42" i="19"/>
  <c r="X410" i="12"/>
  <c r="R482" i="51"/>
  <c r="R295" i="51"/>
  <c r="R350" i="51"/>
  <c r="G350" i="51"/>
  <c r="L350" i="51" s="1"/>
  <c r="R735" i="19"/>
  <c r="P735" i="19"/>
  <c r="R328" i="51"/>
  <c r="AC116" i="31"/>
  <c r="R570" i="51"/>
  <c r="R922" i="51"/>
  <c r="R229" i="51"/>
  <c r="R779" i="19"/>
  <c r="P779" i="19"/>
  <c r="X542" i="12"/>
  <c r="G515" i="51"/>
  <c r="L515" i="51" s="1"/>
  <c r="AC281" i="31"/>
  <c r="R713" i="19"/>
  <c r="X256" i="12"/>
  <c r="G229" i="51"/>
  <c r="L229" i="51" s="1"/>
  <c r="P713" i="19"/>
  <c r="R53" i="51"/>
  <c r="R416" i="19"/>
  <c r="G317" i="51"/>
  <c r="L317" i="51" s="1"/>
  <c r="P416" i="19"/>
  <c r="X355" i="12"/>
  <c r="R845" i="51"/>
  <c r="Q845" i="51"/>
  <c r="AC578" i="31"/>
  <c r="R460" i="51"/>
  <c r="R196" i="51"/>
  <c r="P16" i="17"/>
  <c r="G339" i="51"/>
  <c r="L339" i="51" s="1"/>
  <c r="R427" i="19"/>
  <c r="X377" i="12"/>
  <c r="P427" i="19"/>
  <c r="AC446" i="31"/>
  <c r="AN11" i="56"/>
  <c r="X839" i="12"/>
  <c r="P592" i="19"/>
  <c r="G757" i="51"/>
  <c r="L757" i="51" s="1"/>
  <c r="R592" i="19"/>
  <c r="X487" i="12"/>
  <c r="P262" i="19"/>
  <c r="G460" i="51"/>
  <c r="L460" i="51" s="1"/>
  <c r="R262" i="19"/>
  <c r="AC160" i="31"/>
  <c r="AC31" i="31"/>
  <c r="AC193" i="31"/>
  <c r="R691" i="51"/>
  <c r="R592" i="51"/>
  <c r="G911" i="51"/>
  <c r="L911" i="51" s="1"/>
  <c r="P669" i="19"/>
  <c r="R669" i="19"/>
  <c r="X971" i="12"/>
  <c r="P614" i="19"/>
  <c r="R614" i="19"/>
  <c r="X872" i="12"/>
  <c r="G801" i="51"/>
  <c r="L801" i="51" s="1"/>
  <c r="G97" i="51"/>
  <c r="L97" i="51" s="1"/>
  <c r="R163" i="19"/>
  <c r="P163" i="19"/>
  <c r="X113" i="12"/>
  <c r="R867" i="19"/>
  <c r="X850" i="12"/>
  <c r="P867" i="19"/>
  <c r="G768" i="51"/>
  <c r="L768" i="51" s="1"/>
  <c r="R471" i="19"/>
  <c r="P471" i="19"/>
  <c r="X531" i="12"/>
  <c r="G504" i="51"/>
  <c r="L504" i="51" s="1"/>
  <c r="R42" i="51"/>
  <c r="AC457" i="31"/>
  <c r="AC303" i="31"/>
  <c r="AC182" i="31"/>
  <c r="R537" i="51"/>
  <c r="R174" i="51"/>
  <c r="R504" i="19"/>
  <c r="P504" i="19"/>
  <c r="X597" i="12"/>
  <c r="G570" i="51"/>
  <c r="L570" i="51" s="1"/>
  <c r="R713" i="51"/>
  <c r="Q867" i="51"/>
  <c r="R867" i="51"/>
  <c r="P361" i="19"/>
  <c r="G174" i="51"/>
  <c r="L174" i="51" s="1"/>
  <c r="R361" i="19"/>
  <c r="X201" i="12"/>
  <c r="R196" i="19"/>
  <c r="P196" i="19"/>
  <c r="X652" i="12"/>
  <c r="G614" i="51"/>
  <c r="L614" i="51" s="1"/>
  <c r="R383" i="51"/>
  <c r="R339" i="19"/>
  <c r="P339" i="19"/>
  <c r="X179" i="12"/>
  <c r="G152" i="51"/>
  <c r="L152" i="51" s="1"/>
  <c r="AC237" i="31"/>
  <c r="R900" i="51"/>
  <c r="AC204" i="31"/>
  <c r="R779" i="51"/>
  <c r="AC391" i="31"/>
  <c r="R856" i="51"/>
  <c r="Q856" i="51"/>
  <c r="AC72" i="31"/>
  <c r="BD418" i="56" l="1"/>
  <c r="Z449" i="51"/>
  <c r="BD385" i="56"/>
  <c r="Z427" i="51"/>
  <c r="BC13" i="51"/>
  <c r="L31" i="51"/>
  <c r="BB13" i="51"/>
  <c r="AN52" i="28"/>
  <c r="AX50" i="28"/>
  <c r="AU50" i="28"/>
  <c r="AS50" i="28" s="1"/>
  <c r="S714" i="30"/>
  <c r="E119" i="51"/>
  <c r="AP46" i="28"/>
  <c r="U119" i="51" s="1"/>
  <c r="X146" i="12"/>
  <c r="G658" i="51"/>
  <c r="L658" i="51" s="1"/>
  <c r="AP53" i="28"/>
  <c r="U658" i="51" s="1"/>
  <c r="X707" i="12"/>
  <c r="S659" i="30"/>
  <c r="E658" i="51"/>
  <c r="G273" i="51"/>
  <c r="L273" i="51" s="1"/>
  <c r="X289" i="12"/>
  <c r="AP47" i="28"/>
  <c r="S175" i="30"/>
  <c r="E273" i="51"/>
  <c r="AU44" i="28"/>
  <c r="AS44" i="28" s="1"/>
  <c r="AX44" i="28"/>
  <c r="AN51" i="28"/>
  <c r="AN45" i="28"/>
  <c r="R20" i="51"/>
  <c r="V614" i="51"/>
  <c r="V317" i="51"/>
  <c r="V515" i="51"/>
  <c r="V922" i="51"/>
  <c r="V647" i="51"/>
  <c r="V394" i="51"/>
  <c r="V262" i="51"/>
  <c r="V295" i="51"/>
  <c r="V460" i="51"/>
  <c r="V361" i="51"/>
  <c r="V141" i="51"/>
  <c r="V636" i="51"/>
  <c r="V482" i="51"/>
  <c r="V152" i="51"/>
  <c r="V570" i="51"/>
  <c r="V768" i="51"/>
  <c r="V801" i="51"/>
  <c r="V251" i="51"/>
  <c r="V53" i="51"/>
  <c r="V97" i="51"/>
  <c r="V537" i="51"/>
  <c r="V229" i="51"/>
  <c r="V383" i="51"/>
  <c r="V328" i="51"/>
  <c r="V955" i="51"/>
  <c r="V185" i="51"/>
  <c r="V757" i="51"/>
  <c r="V339" i="51"/>
  <c r="V350" i="51"/>
  <c r="V856" i="51"/>
  <c r="V592" i="51"/>
  <c r="V240" i="51"/>
  <c r="V163" i="51"/>
  <c r="V911" i="51"/>
  <c r="V174" i="51"/>
  <c r="V779" i="51"/>
  <c r="V284" i="51"/>
  <c r="V218" i="51"/>
  <c r="V196" i="51"/>
  <c r="V581" i="51"/>
  <c r="V900" i="51"/>
  <c r="V438" i="51"/>
  <c r="V504" i="51"/>
  <c r="V933" i="51"/>
  <c r="V988" i="51"/>
  <c r="H768" i="19"/>
  <c r="G768" i="19" s="1"/>
  <c r="H757" i="19"/>
  <c r="G757" i="19" s="1"/>
  <c r="U879" i="30" s="1"/>
  <c r="D868" i="48" s="1"/>
  <c r="AE37" i="18"/>
  <c r="AX36" i="18"/>
  <c r="AY36" i="18" s="1"/>
  <c r="AL37" i="18" s="1" a="1"/>
  <c r="AL37" i="18" s="1"/>
  <c r="N42" i="50" s="1" a="1"/>
  <c r="N42" i="50" s="1"/>
  <c r="Y37" i="18"/>
  <c r="F37" i="18"/>
  <c r="BG36" i="18"/>
  <c r="BF36" i="18"/>
  <c r="M37" i="18"/>
  <c r="K964" i="29"/>
  <c r="R964" i="29"/>
  <c r="K953" i="29"/>
  <c r="O548" i="51" s="1"/>
  <c r="R953" i="29"/>
  <c r="BT30" i="18"/>
  <c r="F207" i="19"/>
  <c r="S230" i="30" s="1"/>
  <c r="X16" i="13"/>
  <c r="H8" i="48" s="1"/>
  <c r="P16" i="50"/>
  <c r="D713" i="51"/>
  <c r="Z718" i="12"/>
  <c r="Y718" i="12"/>
  <c r="Y641" i="12"/>
  <c r="Z641" i="12"/>
  <c r="N603" i="51"/>
  <c r="H53" i="19"/>
  <c r="G53" i="19" s="1"/>
  <c r="Y806" i="12"/>
  <c r="Z806" i="12"/>
  <c r="Z1004" i="12"/>
  <c r="Y1004" i="12"/>
  <c r="Y1048" i="12"/>
  <c r="Z1048" i="12"/>
  <c r="N746" i="51"/>
  <c r="H97" i="19"/>
  <c r="N944" i="51"/>
  <c r="H680" i="19"/>
  <c r="N966" i="51"/>
  <c r="H691" i="19"/>
  <c r="N845" i="51"/>
  <c r="H636" i="19"/>
  <c r="N42" i="51"/>
  <c r="H295" i="19"/>
  <c r="Y916" i="12"/>
  <c r="Z916" i="12"/>
  <c r="N669" i="51"/>
  <c r="H559" i="19"/>
  <c r="Y58" i="12"/>
  <c r="Z58" i="12"/>
  <c r="R548" i="51"/>
  <c r="Z366" i="12"/>
  <c r="Y366" i="12"/>
  <c r="V31" i="51"/>
  <c r="Z751" i="12"/>
  <c r="Y751" i="12"/>
  <c r="X812" i="51"/>
  <c r="W812" i="51"/>
  <c r="Y812" i="51"/>
  <c r="O812" i="51"/>
  <c r="P812" i="51" s="1"/>
  <c r="N955" i="51"/>
  <c r="H581" i="19"/>
  <c r="G581" i="19" s="1"/>
  <c r="N581" i="51"/>
  <c r="H790" i="19"/>
  <c r="G790" i="19" s="1"/>
  <c r="N482" i="51"/>
  <c r="H515" i="19"/>
  <c r="G515" i="19" s="1"/>
  <c r="D482" i="51" s="1"/>
  <c r="Y311" i="12"/>
  <c r="Z311" i="12"/>
  <c r="W174" i="51"/>
  <c r="Y174" i="51"/>
  <c r="X174" i="51"/>
  <c r="O174" i="51"/>
  <c r="P174" i="51" s="1"/>
  <c r="N768" i="51"/>
  <c r="H867" i="19"/>
  <c r="G867" i="19" s="1"/>
  <c r="N911" i="51"/>
  <c r="H669" i="19"/>
  <c r="G669" i="19" s="1"/>
  <c r="AE16" i="17"/>
  <c r="N383" i="51"/>
  <c r="H42" i="19"/>
  <c r="G42" i="19" s="1"/>
  <c r="N812" i="51"/>
  <c r="H823" i="19"/>
  <c r="G823" i="19" s="1"/>
  <c r="N251" i="51"/>
  <c r="H383" i="19"/>
  <c r="G383" i="19" s="1"/>
  <c r="O768" i="51"/>
  <c r="P768" i="51" s="1"/>
  <c r="W768" i="51"/>
  <c r="X768" i="51"/>
  <c r="Y768" i="51"/>
  <c r="N361" i="51"/>
  <c r="H746" i="19"/>
  <c r="G746" i="19" s="1"/>
  <c r="Y141" i="51"/>
  <c r="X141" i="51"/>
  <c r="W141" i="51"/>
  <c r="O141" i="51"/>
  <c r="P141" i="51" s="1"/>
  <c r="Y1015" i="12"/>
  <c r="Z1015" i="12"/>
  <c r="Y564" i="12"/>
  <c r="Z564" i="12"/>
  <c r="V16" i="17"/>
  <c r="AZ13" i="51" s="1"/>
  <c r="R16" i="17"/>
  <c r="X251" i="51"/>
  <c r="W251" i="51"/>
  <c r="Y251" i="51"/>
  <c r="O251" i="51"/>
  <c r="P251" i="51" s="1"/>
  <c r="X229" i="51"/>
  <c r="O229" i="51"/>
  <c r="P229" i="51" s="1"/>
  <c r="W229" i="51"/>
  <c r="Y229" i="51"/>
  <c r="W570" i="51"/>
  <c r="X570" i="51"/>
  <c r="O570" i="51"/>
  <c r="P570" i="51" s="1"/>
  <c r="Y570" i="51"/>
  <c r="Y647" i="51"/>
  <c r="W647" i="51"/>
  <c r="X647" i="51"/>
  <c r="O647" i="51"/>
  <c r="P647" i="51" s="1"/>
  <c r="Y388" i="12"/>
  <c r="Z388" i="12"/>
  <c r="N31" i="51"/>
  <c r="H130" i="19"/>
  <c r="G130" i="19" s="1"/>
  <c r="D31" i="51" s="1"/>
  <c r="O603" i="51"/>
  <c r="P603" i="51" s="1"/>
  <c r="Z278" i="12"/>
  <c r="Y278" i="12"/>
  <c r="W152" i="51"/>
  <c r="X152" i="51"/>
  <c r="Y152" i="51"/>
  <c r="O152" i="51"/>
  <c r="P152" i="51" s="1"/>
  <c r="N537" i="51"/>
  <c r="H493" i="19"/>
  <c r="G493" i="19" s="1"/>
  <c r="N867" i="51"/>
  <c r="H878" i="19"/>
  <c r="G878" i="19" s="1"/>
  <c r="X350" i="51"/>
  <c r="Y350" i="51"/>
  <c r="W350" i="51"/>
  <c r="O350" i="51"/>
  <c r="P350" i="51" s="1"/>
  <c r="Z267" i="12"/>
  <c r="Y267" i="12"/>
  <c r="Y69" i="12"/>
  <c r="Z69" i="12"/>
  <c r="O218" i="51"/>
  <c r="P218" i="51" s="1"/>
  <c r="W218" i="51"/>
  <c r="X218" i="51"/>
  <c r="Y218" i="51"/>
  <c r="O581" i="51"/>
  <c r="P581" i="51" s="1"/>
  <c r="Y581" i="51"/>
  <c r="X581" i="51"/>
  <c r="W581" i="51"/>
  <c r="O31" i="51"/>
  <c r="W31" i="51"/>
  <c r="X31" i="51"/>
  <c r="Y31" i="51"/>
  <c r="Z168" i="12"/>
  <c r="Y168" i="12"/>
  <c r="O702" i="51"/>
  <c r="P702" i="51" s="1"/>
  <c r="X702" i="51"/>
  <c r="Y702" i="51"/>
  <c r="W702" i="51"/>
  <c r="Z960" i="12"/>
  <c r="Y960" i="12"/>
  <c r="Z190" i="12"/>
  <c r="Y190" i="12"/>
  <c r="Z212" i="12"/>
  <c r="Y212" i="12"/>
  <c r="Z883" i="12"/>
  <c r="Y883" i="12"/>
  <c r="W42" i="51"/>
  <c r="O42" i="51"/>
  <c r="P42" i="51" s="1"/>
  <c r="Y42" i="51"/>
  <c r="X42" i="51"/>
  <c r="X592" i="51"/>
  <c r="O592" i="51"/>
  <c r="P592" i="51" s="1"/>
  <c r="W592" i="51"/>
  <c r="Y592" i="51"/>
  <c r="Y839" i="12"/>
  <c r="Z839" i="12"/>
  <c r="N856" i="51"/>
  <c r="H647" i="19"/>
  <c r="G647" i="19" s="1"/>
  <c r="D856" i="51" s="1"/>
  <c r="N592" i="51"/>
  <c r="H801" i="19"/>
  <c r="G801" i="19" s="1"/>
  <c r="N53" i="51"/>
  <c r="H306" i="19"/>
  <c r="G306" i="19" s="1"/>
  <c r="N933" i="51"/>
  <c r="H240" i="19"/>
  <c r="G240" i="19" s="1"/>
  <c r="W438" i="51"/>
  <c r="Y438" i="51"/>
  <c r="O438" i="51"/>
  <c r="P438" i="51" s="1"/>
  <c r="X438" i="51"/>
  <c r="Y933" i="51"/>
  <c r="W933" i="51"/>
  <c r="O933" i="51"/>
  <c r="P933" i="51" s="1"/>
  <c r="X933" i="51"/>
  <c r="N394" i="51"/>
  <c r="H449" i="19"/>
  <c r="G449" i="19" s="1"/>
  <c r="X284" i="51"/>
  <c r="W284" i="51"/>
  <c r="O284" i="51"/>
  <c r="P284" i="51" s="1"/>
  <c r="Y284" i="51"/>
  <c r="N262" i="51"/>
  <c r="H119" i="19"/>
  <c r="G119" i="19" s="1"/>
  <c r="N900" i="51"/>
  <c r="H658" i="19"/>
  <c r="G658" i="19" s="1"/>
  <c r="O669" i="51"/>
  <c r="P669" i="51" s="1"/>
  <c r="X669" i="51"/>
  <c r="Y669" i="51"/>
  <c r="W669" i="51"/>
  <c r="N988" i="51"/>
  <c r="H75" i="19"/>
  <c r="G75" i="19" s="1"/>
  <c r="D988" i="51" s="1"/>
  <c r="S143" i="14"/>
  <c r="O988" i="51"/>
  <c r="P988" i="51" s="1"/>
  <c r="N185" i="51"/>
  <c r="H702" i="19"/>
  <c r="G702" i="19" s="1"/>
  <c r="Z850" i="12"/>
  <c r="Y850" i="12"/>
  <c r="Z531" i="12"/>
  <c r="Y531" i="12"/>
  <c r="Y845" i="51"/>
  <c r="O845" i="51"/>
  <c r="P845" i="51" s="1"/>
  <c r="X845" i="51"/>
  <c r="W845" i="51"/>
  <c r="N229" i="51"/>
  <c r="H713" i="19"/>
  <c r="G713" i="19" s="1"/>
  <c r="Y636" i="51"/>
  <c r="W636" i="51"/>
  <c r="O636" i="51"/>
  <c r="P636" i="51" s="1"/>
  <c r="X636" i="51"/>
  <c r="Y619" i="12"/>
  <c r="Z619" i="12"/>
  <c r="Y878" i="51"/>
  <c r="W878" i="51"/>
  <c r="X878" i="51"/>
  <c r="O878" i="51"/>
  <c r="P878" i="51" s="1"/>
  <c r="O614" i="51"/>
  <c r="P614" i="51" s="1"/>
  <c r="X614" i="51"/>
  <c r="Y614" i="51"/>
  <c r="W614" i="51"/>
  <c r="Z421" i="12"/>
  <c r="Y421" i="12"/>
  <c r="Y410" i="12"/>
  <c r="Z410" i="12"/>
  <c r="Y597" i="12"/>
  <c r="Z597" i="12"/>
  <c r="W537" i="51"/>
  <c r="O537" i="51"/>
  <c r="P537" i="51" s="1"/>
  <c r="Y537" i="51"/>
  <c r="X537" i="51"/>
  <c r="Z872" i="12"/>
  <c r="Y872" i="12"/>
  <c r="Y779" i="51"/>
  <c r="W779" i="51"/>
  <c r="X779" i="51"/>
  <c r="O779" i="51"/>
  <c r="P779" i="51" s="1"/>
  <c r="N174" i="51"/>
  <c r="H361" i="19"/>
  <c r="G361" i="19" s="1"/>
  <c r="N570" i="51"/>
  <c r="H504" i="19"/>
  <c r="G504" i="19" s="1"/>
  <c r="N504" i="51"/>
  <c r="H471" i="19"/>
  <c r="G471" i="19" s="1"/>
  <c r="X196" i="51"/>
  <c r="Y196" i="51"/>
  <c r="O196" i="51"/>
  <c r="P196" i="51" s="1"/>
  <c r="W196" i="51"/>
  <c r="Y955" i="51"/>
  <c r="O955" i="51"/>
  <c r="P955" i="51" s="1"/>
  <c r="W955" i="51"/>
  <c r="X955" i="51"/>
  <c r="N702" i="51"/>
  <c r="H812" i="19"/>
  <c r="G812" i="19" s="1"/>
  <c r="V131" i="28"/>
  <c r="Z993" i="12"/>
  <c r="Y993" i="12"/>
  <c r="W889" i="51"/>
  <c r="X889" i="51"/>
  <c r="Y889" i="51"/>
  <c r="O889" i="51"/>
  <c r="P889" i="51" s="1"/>
  <c r="N141" i="51"/>
  <c r="H328" i="19"/>
  <c r="G328" i="19" s="1"/>
  <c r="N636" i="51"/>
  <c r="H537" i="19"/>
  <c r="G537" i="19" s="1"/>
  <c r="W801" i="51"/>
  <c r="X801" i="51"/>
  <c r="Y801" i="51"/>
  <c r="O801" i="51"/>
  <c r="P801" i="51" s="1"/>
  <c r="N163" i="51"/>
  <c r="H350" i="19"/>
  <c r="G350" i="19" s="1"/>
  <c r="Z179" i="12"/>
  <c r="Y179" i="12"/>
  <c r="O713" i="51"/>
  <c r="P713" i="51" s="1"/>
  <c r="N152" i="51"/>
  <c r="H339" i="19"/>
  <c r="G339" i="19" s="1"/>
  <c r="N757" i="51"/>
  <c r="H592" i="19"/>
  <c r="G592" i="19" s="1"/>
  <c r="Y53" i="51"/>
  <c r="W53" i="51"/>
  <c r="X53" i="51"/>
  <c r="O53" i="51"/>
  <c r="P53" i="51" s="1"/>
  <c r="O383" i="51"/>
  <c r="P383" i="51" s="1"/>
  <c r="Y383" i="51"/>
  <c r="X383" i="51"/>
  <c r="W383" i="51"/>
  <c r="N801" i="51"/>
  <c r="H614" i="19"/>
  <c r="G614" i="19" s="1"/>
  <c r="Z256" i="12"/>
  <c r="Y256" i="12"/>
  <c r="Y944" i="51"/>
  <c r="X944" i="51"/>
  <c r="W944" i="51"/>
  <c r="O944" i="51"/>
  <c r="P944" i="51" s="1"/>
  <c r="N779" i="51"/>
  <c r="H218" i="19"/>
  <c r="G218" i="19" s="1"/>
  <c r="Z762" i="12"/>
  <c r="Y762" i="12"/>
  <c r="Z245" i="12"/>
  <c r="Y245" i="12"/>
  <c r="Y938" i="12"/>
  <c r="Z938" i="12"/>
  <c r="W823" i="51"/>
  <c r="Y823" i="51"/>
  <c r="O823" i="51"/>
  <c r="P823" i="51" s="1"/>
  <c r="X823" i="51"/>
  <c r="Z201" i="12"/>
  <c r="Y201" i="12"/>
  <c r="Y691" i="51"/>
  <c r="W691" i="51"/>
  <c r="O691" i="51"/>
  <c r="P691" i="51" s="1"/>
  <c r="X691" i="51"/>
  <c r="O922" i="51"/>
  <c r="P922" i="51" s="1"/>
  <c r="Y295" i="51"/>
  <c r="X295" i="51"/>
  <c r="W295" i="51"/>
  <c r="O295" i="51"/>
  <c r="P295" i="51" s="1"/>
  <c r="X163" i="51"/>
  <c r="Y163" i="51"/>
  <c r="W163" i="51"/>
  <c r="O163" i="51"/>
  <c r="P163" i="51" s="1"/>
  <c r="Y861" i="12"/>
  <c r="Z861" i="12"/>
  <c r="D219" i="48"/>
  <c r="V230" i="30"/>
  <c r="N240" i="51"/>
  <c r="H724" i="19"/>
  <c r="G724" i="19" s="1"/>
  <c r="D240" i="51" s="1"/>
  <c r="N647" i="51"/>
  <c r="H548" i="19"/>
  <c r="G548" i="19" s="1"/>
  <c r="N218" i="51"/>
  <c r="H284" i="19"/>
  <c r="G284" i="19" s="1"/>
  <c r="O757" i="51"/>
  <c r="P757" i="51" s="1"/>
  <c r="W757" i="51"/>
  <c r="Y757" i="51"/>
  <c r="X757" i="51"/>
  <c r="W240" i="51"/>
  <c r="Y240" i="51"/>
  <c r="X240" i="51"/>
  <c r="O240" i="51"/>
  <c r="P240" i="51" s="1"/>
  <c r="Z674" i="12"/>
  <c r="Y674" i="12"/>
  <c r="Y361" i="51"/>
  <c r="W361" i="51"/>
  <c r="X361" i="51"/>
  <c r="O361" i="51"/>
  <c r="P361" i="51" s="1"/>
  <c r="O966" i="51"/>
  <c r="P966" i="51" s="1"/>
  <c r="Y966" i="51"/>
  <c r="X966" i="51"/>
  <c r="W966" i="51"/>
  <c r="O746" i="51"/>
  <c r="P746" i="51" s="1"/>
  <c r="Y746" i="51"/>
  <c r="X746" i="51"/>
  <c r="W746" i="51"/>
  <c r="Z487" i="12"/>
  <c r="Y487" i="12"/>
  <c r="R559" i="51"/>
  <c r="Z355" i="12"/>
  <c r="Y355" i="12"/>
  <c r="Y542" i="12"/>
  <c r="Z542" i="12"/>
  <c r="Z927" i="12"/>
  <c r="Y927" i="12"/>
  <c r="N922" i="51"/>
  <c r="H108" i="19"/>
  <c r="G108" i="19" s="1"/>
  <c r="N284" i="51"/>
  <c r="H438" i="19"/>
  <c r="G438" i="19" s="1"/>
  <c r="Y97" i="51"/>
  <c r="X97" i="51"/>
  <c r="W97" i="51"/>
  <c r="O97" i="51"/>
  <c r="P97" i="51" s="1"/>
  <c r="O185" i="51"/>
  <c r="P185" i="51" s="1"/>
  <c r="Y185" i="51"/>
  <c r="W185" i="51"/>
  <c r="X185" i="51"/>
  <c r="N878" i="51"/>
  <c r="H845" i="19"/>
  <c r="G845" i="19" s="1"/>
  <c r="Y608" i="12"/>
  <c r="Z608" i="12"/>
  <c r="N438" i="51"/>
  <c r="H185" i="19"/>
  <c r="G185" i="19" s="1"/>
  <c r="O911" i="51"/>
  <c r="P911" i="51" s="1"/>
  <c r="W911" i="51"/>
  <c r="Y911" i="51"/>
  <c r="X911" i="51"/>
  <c r="Y949" i="12"/>
  <c r="Z949" i="12"/>
  <c r="Z113" i="12"/>
  <c r="Y113" i="12"/>
  <c r="W856" i="51"/>
  <c r="X856" i="51"/>
  <c r="Y856" i="51"/>
  <c r="O856" i="51"/>
  <c r="P856" i="51" s="1"/>
  <c r="O900" i="51"/>
  <c r="P900" i="51" s="1"/>
  <c r="X900" i="51"/>
  <c r="W900" i="51"/>
  <c r="Y900" i="51"/>
  <c r="Z652" i="12"/>
  <c r="Y652" i="12"/>
  <c r="N97" i="51"/>
  <c r="H163" i="19"/>
  <c r="G163" i="19" s="1"/>
  <c r="N339" i="51"/>
  <c r="H427" i="19"/>
  <c r="G427" i="19" s="1"/>
  <c r="N317" i="51"/>
  <c r="H416" i="19"/>
  <c r="G416" i="19" s="1"/>
  <c r="N515" i="51"/>
  <c r="H779" i="19"/>
  <c r="G779" i="19" s="1"/>
  <c r="W328" i="51"/>
  <c r="X328" i="51"/>
  <c r="Y328" i="51"/>
  <c r="O328" i="51"/>
  <c r="P328" i="51" s="1"/>
  <c r="W317" i="51"/>
  <c r="X317" i="51"/>
  <c r="O317" i="51"/>
  <c r="P317" i="51" s="1"/>
  <c r="Y317" i="51"/>
  <c r="N823" i="51"/>
  <c r="H834" i="19"/>
  <c r="G834" i="19" s="1"/>
  <c r="Y982" i="12"/>
  <c r="Z982" i="12"/>
  <c r="Y300" i="12"/>
  <c r="Z300" i="12"/>
  <c r="N196" i="51"/>
  <c r="H372" i="19"/>
  <c r="G372" i="19" s="1"/>
  <c r="X515" i="51"/>
  <c r="W515" i="51"/>
  <c r="Y515" i="51"/>
  <c r="O515" i="51"/>
  <c r="P515" i="51" s="1"/>
  <c r="Y465" i="12"/>
  <c r="Z465" i="12"/>
  <c r="N889" i="51"/>
  <c r="H856" i="19"/>
  <c r="G856" i="19" s="1"/>
  <c r="N614" i="51"/>
  <c r="H196" i="19"/>
  <c r="G196" i="19" s="1"/>
  <c r="W867" i="51"/>
  <c r="O867" i="51"/>
  <c r="P867" i="51" s="1"/>
  <c r="Y867" i="51"/>
  <c r="X867" i="51"/>
  <c r="Z971" i="12"/>
  <c r="Y971" i="12"/>
  <c r="N460" i="51"/>
  <c r="H262" i="19"/>
  <c r="G262" i="19" s="1"/>
  <c r="Z377" i="12"/>
  <c r="Y377" i="12"/>
  <c r="O460" i="51"/>
  <c r="P460" i="51" s="1"/>
  <c r="S176" i="14"/>
  <c r="N350" i="51"/>
  <c r="H735" i="19"/>
  <c r="G735" i="19" s="1"/>
  <c r="D350" i="51" s="1"/>
  <c r="O482" i="51"/>
  <c r="P482" i="51" s="1"/>
  <c r="W482" i="51"/>
  <c r="X482" i="51"/>
  <c r="Y482" i="51"/>
  <c r="X504" i="51"/>
  <c r="Y504" i="51"/>
  <c r="O504" i="51"/>
  <c r="P504" i="51" s="1"/>
  <c r="W504" i="51"/>
  <c r="Y894" i="12"/>
  <c r="Z894" i="12"/>
  <c r="N328" i="51"/>
  <c r="H405" i="19"/>
  <c r="G405" i="19" s="1"/>
  <c r="W394" i="51"/>
  <c r="Y394" i="51"/>
  <c r="X394" i="51"/>
  <c r="O394" i="51"/>
  <c r="P394" i="51" s="1"/>
  <c r="N691" i="51"/>
  <c r="H273" i="19"/>
  <c r="G273" i="19" s="1"/>
  <c r="Y685" i="12"/>
  <c r="Z685" i="12"/>
  <c r="O262" i="51"/>
  <c r="P262" i="51" s="1"/>
  <c r="Y223" i="12"/>
  <c r="Z223" i="12"/>
  <c r="W339" i="51"/>
  <c r="Y339" i="51"/>
  <c r="X339" i="51"/>
  <c r="O339" i="51"/>
  <c r="P339" i="51" s="1"/>
  <c r="N295" i="51"/>
  <c r="H603" i="19"/>
  <c r="G603" i="19" s="1"/>
  <c r="AS13" i="51" l="1"/>
  <c r="BD13" i="51" s="1"/>
  <c r="AN53" i="28"/>
  <c r="S700" i="29" s="1"/>
  <c r="AN46" i="28"/>
  <c r="S755" i="29" s="1"/>
  <c r="E648" i="48"/>
  <c r="T659" i="30"/>
  <c r="Z707" i="12"/>
  <c r="Y707" i="12"/>
  <c r="AP44" i="28"/>
  <c r="G427" i="51"/>
  <c r="L427" i="51" s="1"/>
  <c r="X454" i="12"/>
  <c r="S131" i="30"/>
  <c r="E427" i="51"/>
  <c r="Y146" i="12"/>
  <c r="Z146" i="12"/>
  <c r="E164" i="48"/>
  <c r="T175" i="30"/>
  <c r="AN47" i="28"/>
  <c r="S194" i="29" s="1"/>
  <c r="G194" i="29" s="1"/>
  <c r="Y110" i="14" s="1"/>
  <c r="U273" i="51"/>
  <c r="Y289" i="12"/>
  <c r="Z289" i="12"/>
  <c r="E703" i="48"/>
  <c r="T714" i="30"/>
  <c r="S582" i="30"/>
  <c r="E449" i="51"/>
  <c r="G449" i="51"/>
  <c r="L449" i="51" s="1"/>
  <c r="X476" i="12"/>
  <c r="AP50" i="28"/>
  <c r="U449" i="51" s="1"/>
  <c r="T138" i="28"/>
  <c r="S138" i="28" s="1"/>
  <c r="Y229" i="19" s="1"/>
  <c r="T139" i="28"/>
  <c r="S139" i="28" s="1"/>
  <c r="T140" i="28"/>
  <c r="S140" i="28" s="1"/>
  <c r="T141" i="28"/>
  <c r="S141" i="28" s="1"/>
  <c r="T142" i="28"/>
  <c r="S142" i="28" s="1"/>
  <c r="Y64" i="19" s="1"/>
  <c r="T131" i="28"/>
  <c r="T143" i="28"/>
  <c r="S143" i="28" s="1"/>
  <c r="Y141" i="19" s="1"/>
  <c r="T132" i="28"/>
  <c r="S132" i="28" s="1"/>
  <c r="T133" i="28"/>
  <c r="T135" i="28"/>
  <c r="S135" i="28" s="1"/>
  <c r="Y86" i="19" s="1"/>
  <c r="T136" i="28"/>
  <c r="S136" i="28" s="1"/>
  <c r="Y317" i="19" s="1"/>
  <c r="T137" i="28"/>
  <c r="S137" i="28" s="1"/>
  <c r="Y251" i="19" s="1"/>
  <c r="T134" i="28"/>
  <c r="S134" i="28" s="1"/>
  <c r="Y31" i="19" s="1"/>
  <c r="S20" i="51"/>
  <c r="F757" i="19"/>
  <c r="S879" i="30" s="1"/>
  <c r="E868" i="48" s="1"/>
  <c r="O37" i="18"/>
  <c r="H37" i="18"/>
  <c r="F768" i="19"/>
  <c r="E768" i="19" s="1"/>
  <c r="V879" i="30"/>
  <c r="D548" i="51"/>
  <c r="BH36" i="18"/>
  <c r="D964" i="29"/>
  <c r="X559" i="51" s="1"/>
  <c r="E964" i="29"/>
  <c r="Y559" i="51" s="1"/>
  <c r="F964" i="29"/>
  <c r="W559" i="51" s="1"/>
  <c r="AM37" i="18"/>
  <c r="D953" i="29"/>
  <c r="X548" i="51" s="1"/>
  <c r="E953" i="29"/>
  <c r="Y548" i="51" s="1"/>
  <c r="F953" i="29"/>
  <c r="W548" i="51" s="1"/>
  <c r="BS31" i="18"/>
  <c r="AD16" i="13"/>
  <c r="AK14" i="51" s="1"/>
  <c r="AM14" i="51" s="1"/>
  <c r="E713" i="51"/>
  <c r="V713" i="51" s="1"/>
  <c r="E207" i="19"/>
  <c r="BO30" i="18"/>
  <c r="BQ30" i="18"/>
  <c r="F746" i="19"/>
  <c r="E746" i="19" s="1"/>
  <c r="Q16" i="17"/>
  <c r="O16" i="17" s="1"/>
  <c r="G559" i="19"/>
  <c r="F559" i="19"/>
  <c r="G691" i="19"/>
  <c r="F691" i="19"/>
  <c r="G680" i="19"/>
  <c r="F680" i="19"/>
  <c r="G295" i="19"/>
  <c r="F295" i="19"/>
  <c r="G97" i="19"/>
  <c r="F97" i="19"/>
  <c r="G636" i="19"/>
  <c r="F636" i="19"/>
  <c r="D603" i="51"/>
  <c r="U54" i="30"/>
  <c r="F53" i="19"/>
  <c r="P548" i="51"/>
  <c r="F878" i="19"/>
  <c r="E878" i="19" s="1"/>
  <c r="F42" i="19"/>
  <c r="E42" i="19" s="1"/>
  <c r="F240" i="19"/>
  <c r="S263" i="30" s="1"/>
  <c r="F449" i="19"/>
  <c r="S560" i="30" s="1"/>
  <c r="F702" i="19"/>
  <c r="E702" i="19" s="1"/>
  <c r="F185" i="19"/>
  <c r="E185" i="19" s="1"/>
  <c r="F713" i="19"/>
  <c r="E713" i="19" s="1"/>
  <c r="F790" i="19"/>
  <c r="E790" i="19" s="1"/>
  <c r="F218" i="19"/>
  <c r="E218" i="19" s="1"/>
  <c r="F383" i="19"/>
  <c r="E383" i="19" s="1"/>
  <c r="F647" i="19"/>
  <c r="E856" i="51" s="1"/>
  <c r="F581" i="19"/>
  <c r="S736" i="30" s="1"/>
  <c r="F658" i="19"/>
  <c r="E658" i="19" s="1"/>
  <c r="F867" i="19"/>
  <c r="E768" i="51" s="1"/>
  <c r="F306" i="19"/>
  <c r="E306" i="19" s="1"/>
  <c r="F823" i="19"/>
  <c r="S945" i="30" s="1"/>
  <c r="F801" i="19"/>
  <c r="E801" i="19" s="1"/>
  <c r="F515" i="19"/>
  <c r="E482" i="51" s="1"/>
  <c r="F812" i="19"/>
  <c r="E812" i="19" s="1"/>
  <c r="F735" i="19"/>
  <c r="E350" i="51" s="1"/>
  <c r="F724" i="19"/>
  <c r="F779" i="19"/>
  <c r="E779" i="19" s="1"/>
  <c r="F163" i="19"/>
  <c r="E163" i="19" s="1"/>
  <c r="F405" i="19"/>
  <c r="E405" i="19" s="1"/>
  <c r="F471" i="19"/>
  <c r="E471" i="19" s="1"/>
  <c r="U758" i="30"/>
  <c r="D295" i="51"/>
  <c r="Y460" i="51"/>
  <c r="U176" i="14"/>
  <c r="U98" i="30"/>
  <c r="D922" i="51"/>
  <c r="U681" i="30"/>
  <c r="D636" i="51"/>
  <c r="U461" i="30"/>
  <c r="D174" i="51"/>
  <c r="U109" i="30"/>
  <c r="D262" i="51"/>
  <c r="U637" i="30"/>
  <c r="D537" i="51"/>
  <c r="P7" i="48"/>
  <c r="F273" i="19"/>
  <c r="U164" i="30"/>
  <c r="D97" i="51"/>
  <c r="T176" i="14"/>
  <c r="W460" i="51"/>
  <c r="U978" i="30"/>
  <c r="D889" i="51"/>
  <c r="U901" i="30"/>
  <c r="D515" i="51"/>
  <c r="F504" i="19"/>
  <c r="F537" i="19"/>
  <c r="Y603" i="51"/>
  <c r="F130" i="19"/>
  <c r="W262" i="51"/>
  <c r="F284" i="19"/>
  <c r="F196" i="19"/>
  <c r="F493" i="19"/>
  <c r="U197" i="30"/>
  <c r="D438" i="51"/>
  <c r="V176" i="14"/>
  <c r="X460" i="51"/>
  <c r="Y262" i="51"/>
  <c r="T230" i="30"/>
  <c r="E219" i="48"/>
  <c r="U450" i="30"/>
  <c r="D163" i="51"/>
  <c r="F350" i="19"/>
  <c r="U1000" i="30"/>
  <c r="D867" i="51"/>
  <c r="X603" i="51"/>
  <c r="F427" i="19"/>
  <c r="U868" i="30"/>
  <c r="D361" i="51"/>
  <c r="F108" i="19"/>
  <c r="X262" i="51"/>
  <c r="U516" i="30"/>
  <c r="D328" i="51"/>
  <c r="U527" i="30"/>
  <c r="D317" i="51"/>
  <c r="D801" i="51"/>
  <c r="U769" i="30"/>
  <c r="U439" i="30"/>
  <c r="D152" i="51"/>
  <c r="F614" i="19"/>
  <c r="F328" i="19"/>
  <c r="W603" i="51"/>
  <c r="F603" i="19"/>
  <c r="F592" i="19"/>
  <c r="F262" i="19"/>
  <c r="F845" i="19"/>
  <c r="U857" i="30"/>
  <c r="D229" i="51"/>
  <c r="U846" i="30"/>
  <c r="D185" i="51"/>
  <c r="F119" i="19"/>
  <c r="F416" i="19"/>
  <c r="U483" i="30"/>
  <c r="D251" i="51"/>
  <c r="AC16" i="17"/>
  <c r="AR13" i="51" s="1"/>
  <c r="U912" i="30"/>
  <c r="D581" i="51"/>
  <c r="U956" i="30"/>
  <c r="D823" i="51"/>
  <c r="U351" i="30"/>
  <c r="D460" i="51"/>
  <c r="U208" i="30"/>
  <c r="D614" i="51"/>
  <c r="U373" i="30"/>
  <c r="D218" i="51"/>
  <c r="U428" i="30"/>
  <c r="D141" i="51"/>
  <c r="U615" i="30"/>
  <c r="D504" i="51"/>
  <c r="U560" i="30"/>
  <c r="D394" i="51"/>
  <c r="U395" i="30"/>
  <c r="D53" i="51"/>
  <c r="P31" i="51"/>
  <c r="U813" i="30"/>
  <c r="D911" i="51"/>
  <c r="F669" i="19"/>
  <c r="U362" i="30"/>
  <c r="D691" i="51"/>
  <c r="U538" i="30"/>
  <c r="D339" i="51"/>
  <c r="F548" i="19"/>
  <c r="F856" i="19"/>
  <c r="F438" i="19"/>
  <c r="U934" i="30"/>
  <c r="D702" i="51"/>
  <c r="W988" i="51"/>
  <c r="T143" i="14"/>
  <c r="F372" i="19"/>
  <c r="U967" i="30"/>
  <c r="D878" i="51"/>
  <c r="U549" i="30"/>
  <c r="D284" i="51"/>
  <c r="O559" i="51"/>
  <c r="P559" i="51" s="1"/>
  <c r="Y922" i="51"/>
  <c r="U802" i="30"/>
  <c r="D900" i="51"/>
  <c r="U736" i="30"/>
  <c r="D955" i="51"/>
  <c r="W922" i="51"/>
  <c r="W713" i="51"/>
  <c r="U648" i="30"/>
  <c r="D570" i="51"/>
  <c r="U263" i="30"/>
  <c r="D933" i="51"/>
  <c r="F361" i="19"/>
  <c r="U945" i="30"/>
  <c r="D812" i="51"/>
  <c r="F834" i="19"/>
  <c r="U890" i="30"/>
  <c r="D559" i="51"/>
  <c r="U692" i="30"/>
  <c r="D647" i="51"/>
  <c r="X922" i="51"/>
  <c r="U747" i="30"/>
  <c r="D757" i="51"/>
  <c r="X713" i="51"/>
  <c r="V143" i="14"/>
  <c r="X988" i="51"/>
  <c r="U923" i="30"/>
  <c r="D592" i="51"/>
  <c r="F339" i="19"/>
  <c r="U989" i="30"/>
  <c r="D768" i="51"/>
  <c r="U472" i="30"/>
  <c r="D196" i="51"/>
  <c r="U252" i="30"/>
  <c r="D779" i="51"/>
  <c r="Y713" i="51"/>
  <c r="F75" i="19"/>
  <c r="U143" i="14"/>
  <c r="Y988" i="51"/>
  <c r="U43" i="30"/>
  <c r="D383" i="51"/>
  <c r="J37" i="18" l="1"/>
  <c r="S37" i="18"/>
  <c r="U37" i="18" s="1"/>
  <c r="K755" i="29"/>
  <c r="E755" i="29" s="1"/>
  <c r="G755" i="29"/>
  <c r="Y165" i="14" s="1"/>
  <c r="K700" i="29"/>
  <c r="O658" i="51" s="1"/>
  <c r="G700" i="29"/>
  <c r="Y66" i="14" s="1"/>
  <c r="R658" i="51"/>
  <c r="R700" i="29"/>
  <c r="L141" i="19"/>
  <c r="O141" i="19"/>
  <c r="S161" i="29" s="1"/>
  <c r="G161" i="29" s="1"/>
  <c r="O64" i="19"/>
  <c r="S62" i="29" s="1"/>
  <c r="G62" i="29" s="1"/>
  <c r="L64" i="19"/>
  <c r="L31" i="19"/>
  <c r="O31" i="19"/>
  <c r="S29" i="29" s="1"/>
  <c r="O229" i="19"/>
  <c r="S282" i="29" s="1"/>
  <c r="G282" i="29" s="1"/>
  <c r="L229" i="19"/>
  <c r="O251" i="19"/>
  <c r="S304" i="29" s="1"/>
  <c r="G304" i="29" s="1"/>
  <c r="L251" i="19"/>
  <c r="L317" i="19"/>
  <c r="O317" i="19"/>
  <c r="S447" i="29" s="1"/>
  <c r="G447" i="29" s="1"/>
  <c r="L86" i="19"/>
  <c r="O86" i="19"/>
  <c r="S84" i="29" s="1"/>
  <c r="G84" i="29" s="1"/>
  <c r="R755" i="29"/>
  <c r="R119" i="51"/>
  <c r="S131" i="28"/>
  <c r="R131" i="28"/>
  <c r="T131" i="30"/>
  <c r="E120" i="48"/>
  <c r="Y454" i="12"/>
  <c r="Z454" i="12"/>
  <c r="R273" i="51"/>
  <c r="K194" i="29"/>
  <c r="R194" i="29"/>
  <c r="AN50" i="28"/>
  <c r="S612" i="29" s="1"/>
  <c r="G612" i="29" s="1"/>
  <c r="U427" i="51"/>
  <c r="AN44" i="28"/>
  <c r="S139" i="29" s="1"/>
  <c r="G139" i="29" s="1"/>
  <c r="Y77" i="14" s="1"/>
  <c r="Z476" i="12"/>
  <c r="Y476" i="12"/>
  <c r="S133" i="28"/>
  <c r="BC43" i="28"/>
  <c r="E571" i="48"/>
  <c r="T582" i="30"/>
  <c r="E559" i="51"/>
  <c r="S890" i="30"/>
  <c r="E879" i="48" s="1"/>
  <c r="E757" i="19"/>
  <c r="E548" i="51"/>
  <c r="T879" i="30"/>
  <c r="AF16" i="13"/>
  <c r="AI16" i="13"/>
  <c r="L8" i="48"/>
  <c r="AN37" i="18"/>
  <c r="S868" i="30"/>
  <c r="T868" i="30" s="1"/>
  <c r="E361" i="51"/>
  <c r="O7" i="48"/>
  <c r="BF31" i="31"/>
  <c r="V16" i="13"/>
  <c r="BQ40" i="18"/>
  <c r="BO60" i="18"/>
  <c r="BD61" i="31" s="1"/>
  <c r="BD31" i="31"/>
  <c r="BV30" i="18"/>
  <c r="S857" i="30"/>
  <c r="T857" i="30" s="1"/>
  <c r="E383" i="51"/>
  <c r="S43" i="30"/>
  <c r="T43" i="30" s="1"/>
  <c r="E229" i="51"/>
  <c r="S912" i="30"/>
  <c r="E901" i="48" s="1"/>
  <c r="S791" i="30"/>
  <c r="E845" i="51"/>
  <c r="E636" i="19"/>
  <c r="S824" i="30"/>
  <c r="E680" i="19"/>
  <c r="E944" i="51"/>
  <c r="U791" i="30"/>
  <c r="D845" i="51"/>
  <c r="U824" i="30"/>
  <c r="D944" i="51"/>
  <c r="V54" i="30"/>
  <c r="D43" i="48"/>
  <c r="S87" i="30"/>
  <c r="E746" i="51"/>
  <c r="E97" i="19"/>
  <c r="E966" i="51"/>
  <c r="S835" i="30"/>
  <c r="E691" i="19"/>
  <c r="U87" i="30"/>
  <c r="D746" i="51"/>
  <c r="D966" i="51"/>
  <c r="U835" i="30"/>
  <c r="E42" i="51"/>
  <c r="E295" i="19"/>
  <c r="S384" i="30"/>
  <c r="E669" i="51"/>
  <c r="S703" i="30"/>
  <c r="E559" i="19"/>
  <c r="S54" i="30"/>
  <c r="E603" i="51"/>
  <c r="V603" i="51" s="1"/>
  <c r="E53" i="19"/>
  <c r="D42" i="51"/>
  <c r="U384" i="30"/>
  <c r="D669" i="51"/>
  <c r="U703" i="30"/>
  <c r="S1000" i="30"/>
  <c r="T1000" i="30" s="1"/>
  <c r="E867" i="51"/>
  <c r="V867" i="51" s="1"/>
  <c r="E449" i="19"/>
  <c r="E394" i="51"/>
  <c r="E185" i="51"/>
  <c r="S846" i="30"/>
  <c r="E835" i="48" s="1"/>
  <c r="E581" i="51"/>
  <c r="E240" i="19"/>
  <c r="E933" i="51"/>
  <c r="S483" i="30"/>
  <c r="E472" i="48" s="1"/>
  <c r="E779" i="51"/>
  <c r="S252" i="30"/>
  <c r="T252" i="30" s="1"/>
  <c r="E515" i="19"/>
  <c r="E251" i="51"/>
  <c r="S934" i="30"/>
  <c r="T934" i="30" s="1"/>
  <c r="M16" i="17"/>
  <c r="R7" i="48" s="1"/>
  <c r="S7" i="48" s="1"/>
  <c r="E581" i="19"/>
  <c r="E955" i="51"/>
  <c r="E900" i="51"/>
  <c r="S802" i="30"/>
  <c r="E791" i="48" s="1"/>
  <c r="E647" i="19"/>
  <c r="E823" i="19"/>
  <c r="E867" i="19"/>
  <c r="E438" i="51"/>
  <c r="S197" i="30"/>
  <c r="E186" i="48" s="1"/>
  <c r="E328" i="51"/>
  <c r="S516" i="30"/>
  <c r="E505" i="48" s="1"/>
  <c r="E812" i="51"/>
  <c r="V812" i="51" s="1"/>
  <c r="S989" i="30"/>
  <c r="E978" i="48" s="1"/>
  <c r="E53" i="51"/>
  <c r="S395" i="30"/>
  <c r="E384" i="48" s="1"/>
  <c r="E515" i="51"/>
  <c r="S901" i="30"/>
  <c r="E890" i="48" s="1"/>
  <c r="E97" i="51"/>
  <c r="S164" i="30"/>
  <c r="T164" i="30" s="1"/>
  <c r="E592" i="51"/>
  <c r="S923" i="30"/>
  <c r="T923" i="30" s="1"/>
  <c r="E702" i="51"/>
  <c r="V702" i="51" s="1"/>
  <c r="E504" i="51"/>
  <c r="S615" i="30"/>
  <c r="E604" i="48" s="1"/>
  <c r="E735" i="19"/>
  <c r="E240" i="51"/>
  <c r="E724" i="19"/>
  <c r="D681" i="48"/>
  <c r="V692" i="30"/>
  <c r="V736" i="30"/>
  <c r="D725" i="48"/>
  <c r="D802" i="48"/>
  <c r="V813" i="30"/>
  <c r="D835" i="48"/>
  <c r="V846" i="30"/>
  <c r="S747" i="30"/>
  <c r="E757" i="51"/>
  <c r="E592" i="19"/>
  <c r="S450" i="30"/>
  <c r="E163" i="51"/>
  <c r="E350" i="19"/>
  <c r="E31" i="51"/>
  <c r="E130" i="19"/>
  <c r="V901" i="30"/>
  <c r="D890" i="48"/>
  <c r="S362" i="30"/>
  <c r="E691" i="51"/>
  <c r="V691" i="51" s="1"/>
  <c r="E273" i="19"/>
  <c r="V648" i="30"/>
  <c r="D637" i="48"/>
  <c r="S692" i="30"/>
  <c r="E647" i="51"/>
  <c r="E548" i="19"/>
  <c r="D417" i="48"/>
  <c r="V428" i="30"/>
  <c r="V912" i="30"/>
  <c r="D901" i="48"/>
  <c r="E549" i="48"/>
  <c r="T560" i="30"/>
  <c r="S758" i="30"/>
  <c r="E295" i="51"/>
  <c r="E603" i="19"/>
  <c r="D516" i="48"/>
  <c r="V527" i="30"/>
  <c r="V681" i="30"/>
  <c r="D670" i="48"/>
  <c r="V252" i="30"/>
  <c r="D241" i="48"/>
  <c r="V857" i="30"/>
  <c r="D846" i="48"/>
  <c r="V978" i="30"/>
  <c r="D967" i="48"/>
  <c r="D736" i="48"/>
  <c r="V747" i="30"/>
  <c r="E725" i="48"/>
  <c r="T736" i="30"/>
  <c r="D527" i="48"/>
  <c r="V538" i="30"/>
  <c r="E934" i="48"/>
  <c r="T945" i="30"/>
  <c r="S428" i="30"/>
  <c r="E141" i="51"/>
  <c r="E328" i="19"/>
  <c r="D505" i="48"/>
  <c r="V516" i="30"/>
  <c r="V868" i="30"/>
  <c r="D857" i="48"/>
  <c r="S373" i="30"/>
  <c r="E218" i="51"/>
  <c r="E284" i="19"/>
  <c r="D923" i="48"/>
  <c r="V934" i="30"/>
  <c r="V373" i="30"/>
  <c r="D362" i="48"/>
  <c r="V439" i="30"/>
  <c r="D428" i="48"/>
  <c r="S538" i="30"/>
  <c r="E339" i="51"/>
  <c r="E427" i="19"/>
  <c r="D626" i="48"/>
  <c r="V637" i="30"/>
  <c r="D87" i="48"/>
  <c r="V98" i="30"/>
  <c r="S956" i="30"/>
  <c r="E823" i="51"/>
  <c r="V823" i="51" s="1"/>
  <c r="E834" i="19"/>
  <c r="D384" i="48"/>
  <c r="V395" i="30"/>
  <c r="D472" i="48"/>
  <c r="V483" i="30"/>
  <c r="D758" i="48"/>
  <c r="V769" i="30"/>
  <c r="S98" i="30"/>
  <c r="E922" i="51"/>
  <c r="E108" i="19"/>
  <c r="D439" i="48"/>
  <c r="V450" i="30"/>
  <c r="S681" i="30"/>
  <c r="E636" i="51"/>
  <c r="E537" i="19"/>
  <c r="S439" i="30"/>
  <c r="E152" i="51"/>
  <c r="E339" i="19"/>
  <c r="E988" i="51"/>
  <c r="E75" i="19"/>
  <c r="V472" i="30"/>
  <c r="D461" i="48"/>
  <c r="V549" i="30"/>
  <c r="D538" i="48"/>
  <c r="D153" i="48"/>
  <c r="V164" i="30"/>
  <c r="V109" i="30"/>
  <c r="D98" i="48"/>
  <c r="V923" i="30"/>
  <c r="D912" i="48"/>
  <c r="D791" i="48"/>
  <c r="V802" i="30"/>
  <c r="D549" i="48"/>
  <c r="V560" i="30"/>
  <c r="V208" i="30"/>
  <c r="D197" i="48"/>
  <c r="S967" i="30"/>
  <c r="E878" i="51"/>
  <c r="V878" i="51" s="1"/>
  <c r="E845" i="19"/>
  <c r="S769" i="30"/>
  <c r="E801" i="51"/>
  <c r="E614" i="19"/>
  <c r="V197" i="30"/>
  <c r="D186" i="48"/>
  <c r="V890" i="30"/>
  <c r="D879" i="48"/>
  <c r="D32" i="48"/>
  <c r="V43" i="30"/>
  <c r="V989" i="30"/>
  <c r="D978" i="48"/>
  <c r="S461" i="30"/>
  <c r="E174" i="51"/>
  <c r="E361" i="19"/>
  <c r="D956" i="48"/>
  <c r="V967" i="30"/>
  <c r="S527" i="30"/>
  <c r="E317" i="51"/>
  <c r="E416" i="19"/>
  <c r="S351" i="30"/>
  <c r="E460" i="51"/>
  <c r="E262" i="19"/>
  <c r="V1000" i="30"/>
  <c r="D989" i="48"/>
  <c r="S648" i="30"/>
  <c r="E570" i="51"/>
  <c r="E504" i="19"/>
  <c r="D747" i="48"/>
  <c r="V758" i="30"/>
  <c r="S472" i="30"/>
  <c r="E196" i="51"/>
  <c r="E372" i="19"/>
  <c r="S549" i="30"/>
  <c r="E284" i="51"/>
  <c r="E438" i="19"/>
  <c r="D351" i="48"/>
  <c r="V362" i="30"/>
  <c r="V351" i="30"/>
  <c r="D340" i="48"/>
  <c r="S109" i="30"/>
  <c r="E262" i="51"/>
  <c r="E119" i="19"/>
  <c r="D450" i="48"/>
  <c r="V461" i="30"/>
  <c r="V945" i="30"/>
  <c r="D934" i="48"/>
  <c r="V263" i="30"/>
  <c r="D252" i="48"/>
  <c r="E252" i="48"/>
  <c r="T263" i="30"/>
  <c r="S978" i="30"/>
  <c r="E889" i="51"/>
  <c r="V889" i="51" s="1"/>
  <c r="E856" i="19"/>
  <c r="S813" i="30"/>
  <c r="E911" i="51"/>
  <c r="E669" i="19"/>
  <c r="S637" i="30"/>
  <c r="E537" i="51"/>
  <c r="E493" i="19"/>
  <c r="S208" i="30"/>
  <c r="E614" i="51"/>
  <c r="E196" i="19"/>
  <c r="V615" i="30"/>
  <c r="D604" i="48"/>
  <c r="V956" i="30"/>
  <c r="D945" i="48"/>
  <c r="D700" i="29" l="1"/>
  <c r="X658" i="51" s="1"/>
  <c r="S66" i="14"/>
  <c r="E700" i="29"/>
  <c r="U66" i="14" s="1"/>
  <c r="F700" i="29"/>
  <c r="W658" i="51" s="1"/>
  <c r="F755" i="29"/>
  <c r="T165" i="14" s="1"/>
  <c r="D755" i="29"/>
  <c r="X119" i="51" s="1"/>
  <c r="S165" i="14"/>
  <c r="O119" i="51"/>
  <c r="P119" i="51" s="1"/>
  <c r="V119" i="51" s="1"/>
  <c r="S471" i="51"/>
  <c r="J86" i="19"/>
  <c r="S108" i="51"/>
  <c r="J317" i="19"/>
  <c r="S977" i="51"/>
  <c r="J251" i="19"/>
  <c r="S64" i="51"/>
  <c r="J141" i="19"/>
  <c r="Z37" i="18"/>
  <c r="L37" i="18"/>
  <c r="AF37" i="18" s="1"/>
  <c r="AK37" i="18" s="1"/>
  <c r="P658" i="51"/>
  <c r="V658" i="51" s="1"/>
  <c r="G29" i="29"/>
  <c r="Y33" i="14" s="1"/>
  <c r="T890" i="30"/>
  <c r="K447" i="29"/>
  <c r="R447" i="29"/>
  <c r="R108" i="51"/>
  <c r="K304" i="29"/>
  <c r="O304" i="29"/>
  <c r="Q977" i="51" s="1"/>
  <c r="R304" i="29"/>
  <c r="R977" i="51"/>
  <c r="J229" i="19"/>
  <c r="S790" i="51"/>
  <c r="K282" i="29"/>
  <c r="R790" i="51"/>
  <c r="K29" i="29"/>
  <c r="R29" i="29"/>
  <c r="O29" i="29"/>
  <c r="R207" i="51"/>
  <c r="J31" i="19"/>
  <c r="S207" i="51"/>
  <c r="J64" i="19"/>
  <c r="S724" i="51"/>
  <c r="R62" i="29"/>
  <c r="K62" i="29"/>
  <c r="O62" i="29"/>
  <c r="Q724" i="51" s="1"/>
  <c r="R724" i="51"/>
  <c r="K84" i="29"/>
  <c r="R84" i="29"/>
  <c r="R471" i="51"/>
  <c r="K161" i="29"/>
  <c r="R161" i="29"/>
  <c r="R64" i="51"/>
  <c r="Y119" i="51"/>
  <c r="U165" i="14"/>
  <c r="R427" i="51"/>
  <c r="K139" i="29"/>
  <c r="R139" i="29"/>
  <c r="K612" i="29"/>
  <c r="R612" i="29"/>
  <c r="R449" i="51"/>
  <c r="V66" i="14"/>
  <c r="E194" i="29"/>
  <c r="O273" i="51"/>
  <c r="P273" i="51" s="1"/>
  <c r="V273" i="51" s="1"/>
  <c r="F194" i="29"/>
  <c r="D194" i="29"/>
  <c r="S110" i="14"/>
  <c r="AW66" i="56"/>
  <c r="BA43" i="28"/>
  <c r="E857" i="48"/>
  <c r="BA37" i="18"/>
  <c r="BB37" i="18" s="1"/>
  <c r="E846" i="48"/>
  <c r="AC16" i="13"/>
  <c r="BW30" i="18"/>
  <c r="E32" i="48"/>
  <c r="T912" i="30"/>
  <c r="BI31" i="31"/>
  <c r="AH17" i="17"/>
  <c r="BN60" i="18"/>
  <c r="BO40" i="18"/>
  <c r="BF41" i="31"/>
  <c r="BU70" i="18"/>
  <c r="BT70" i="18"/>
  <c r="E989" i="48"/>
  <c r="V944" i="51"/>
  <c r="V746" i="51"/>
  <c r="V42" i="51"/>
  <c r="V845" i="51"/>
  <c r="V669" i="51"/>
  <c r="V966" i="51"/>
  <c r="D824" i="48"/>
  <c r="V835" i="30"/>
  <c r="T54" i="30"/>
  <c r="E43" i="48"/>
  <c r="D780" i="48"/>
  <c r="V791" i="30"/>
  <c r="T703" i="30"/>
  <c r="E692" i="48"/>
  <c r="D76" i="48"/>
  <c r="V87" i="30"/>
  <c r="T384" i="30"/>
  <c r="E373" i="48"/>
  <c r="T835" i="30"/>
  <c r="E824" i="48"/>
  <c r="T824" i="30"/>
  <c r="E813" i="48"/>
  <c r="D692" i="48"/>
  <c r="V703" i="30"/>
  <c r="D373" i="48"/>
  <c r="V384" i="30"/>
  <c r="E76" i="48"/>
  <c r="T87" i="30"/>
  <c r="T791" i="30"/>
  <c r="E780" i="48"/>
  <c r="V824" i="30"/>
  <c r="D813" i="48"/>
  <c r="T846" i="30"/>
  <c r="E241" i="48"/>
  <c r="T483" i="30"/>
  <c r="T516" i="30"/>
  <c r="E912" i="48"/>
  <c r="T802" i="30"/>
  <c r="E923" i="48"/>
  <c r="E153" i="48"/>
  <c r="T197" i="30"/>
  <c r="T395" i="30"/>
  <c r="T989" i="30"/>
  <c r="T901" i="30"/>
  <c r="T615" i="30"/>
  <c r="E637" i="48"/>
  <c r="T648" i="30"/>
  <c r="E956" i="48"/>
  <c r="T967" i="30"/>
  <c r="E527" i="48"/>
  <c r="T538" i="30"/>
  <c r="E197" i="48"/>
  <c r="T208" i="30"/>
  <c r="E802" i="48"/>
  <c r="T813" i="30"/>
  <c r="E516" i="48"/>
  <c r="T527" i="30"/>
  <c r="E670" i="48"/>
  <c r="T681" i="30"/>
  <c r="E538" i="48"/>
  <c r="T549" i="30"/>
  <c r="T637" i="30"/>
  <c r="E626" i="48"/>
  <c r="E967" i="48"/>
  <c r="T978" i="30"/>
  <c r="T428" i="30"/>
  <c r="E417" i="48"/>
  <c r="E439" i="48"/>
  <c r="T450" i="30"/>
  <c r="T362" i="30"/>
  <c r="E351" i="48"/>
  <c r="T109" i="30"/>
  <c r="E98" i="48"/>
  <c r="E758" i="48"/>
  <c r="T769" i="30"/>
  <c r="T373" i="30"/>
  <c r="E362" i="48"/>
  <c r="E681" i="48"/>
  <c r="T692" i="30"/>
  <c r="T472" i="30"/>
  <c r="E461" i="48"/>
  <c r="E87" i="48"/>
  <c r="T98" i="30"/>
  <c r="E450" i="48"/>
  <c r="T461" i="30"/>
  <c r="E945" i="48"/>
  <c r="T956" i="30"/>
  <c r="E736" i="48"/>
  <c r="T747" i="30"/>
  <c r="T351" i="30"/>
  <c r="E340" i="48"/>
  <c r="E428" i="48"/>
  <c r="T439" i="30"/>
  <c r="E747" i="48"/>
  <c r="T758" i="30"/>
  <c r="Y658" i="51" l="1"/>
  <c r="AB37" i="18"/>
  <c r="W119" i="51"/>
  <c r="T66" i="14"/>
  <c r="V165" i="14"/>
  <c r="AP37" i="18"/>
  <c r="AW37" i="18" s="1"/>
  <c r="V60" i="50"/>
  <c r="AA37" i="18"/>
  <c r="G64" i="51"/>
  <c r="L64" i="51" s="1"/>
  <c r="R141" i="19"/>
  <c r="X80" i="12"/>
  <c r="P141" i="19"/>
  <c r="G977" i="51"/>
  <c r="L977" i="51" s="1"/>
  <c r="R251" i="19"/>
  <c r="P251" i="19"/>
  <c r="X1070" i="12"/>
  <c r="R317" i="19"/>
  <c r="X124" i="12"/>
  <c r="G108" i="51"/>
  <c r="L108" i="51" s="1"/>
  <c r="P317" i="19"/>
  <c r="P86" i="19"/>
  <c r="R86" i="19"/>
  <c r="X498" i="12"/>
  <c r="G471" i="51"/>
  <c r="L471" i="51" s="1"/>
  <c r="AY66" i="56"/>
  <c r="Q207" i="51"/>
  <c r="BE14" i="51"/>
  <c r="AY43" i="28"/>
  <c r="AU43" i="28" s="1"/>
  <c r="AS43" i="28" s="1"/>
  <c r="E84" i="29"/>
  <c r="Y471" i="51" s="1"/>
  <c r="D84" i="29"/>
  <c r="X471" i="51" s="1"/>
  <c r="F84" i="29"/>
  <c r="W471" i="51" s="1"/>
  <c r="O471" i="51"/>
  <c r="P471" i="51" s="1"/>
  <c r="F29" i="29"/>
  <c r="D29" i="29"/>
  <c r="E29" i="29"/>
  <c r="O207" i="51"/>
  <c r="S33" i="14"/>
  <c r="E282" i="29"/>
  <c r="Y790" i="51" s="1"/>
  <c r="F282" i="29"/>
  <c r="W790" i="51" s="1"/>
  <c r="D282" i="29"/>
  <c r="X790" i="51" s="1"/>
  <c r="O790" i="51"/>
  <c r="P790" i="51" s="1"/>
  <c r="F62" i="29"/>
  <c r="W724" i="51" s="1"/>
  <c r="D62" i="29"/>
  <c r="X724" i="51" s="1"/>
  <c r="E62" i="29"/>
  <c r="Y724" i="51" s="1"/>
  <c r="O724" i="51"/>
  <c r="P724" i="51" s="1"/>
  <c r="P229" i="19"/>
  <c r="G790" i="51"/>
  <c r="R229" i="19"/>
  <c r="X784" i="12"/>
  <c r="R64" i="19"/>
  <c r="P64" i="19"/>
  <c r="G724" i="51"/>
  <c r="P31" i="19"/>
  <c r="G207" i="51"/>
  <c r="R31" i="19"/>
  <c r="X234" i="12"/>
  <c r="F304" i="29"/>
  <c r="W977" i="51" s="1"/>
  <c r="D304" i="29"/>
  <c r="X977" i="51" s="1"/>
  <c r="E304" i="29"/>
  <c r="Y977" i="51" s="1"/>
  <c r="O977" i="51"/>
  <c r="P977" i="51" s="1"/>
  <c r="D161" i="29"/>
  <c r="X64" i="51" s="1"/>
  <c r="F161" i="29"/>
  <c r="W64" i="51" s="1"/>
  <c r="E161" i="29"/>
  <c r="Y64" i="51" s="1"/>
  <c r="O64" i="51"/>
  <c r="P64" i="51" s="1"/>
  <c r="E447" i="29"/>
  <c r="Y108" i="51" s="1"/>
  <c r="D447" i="29"/>
  <c r="X108" i="51" s="1"/>
  <c r="F447" i="29"/>
  <c r="W108" i="51" s="1"/>
  <c r="O108" i="51"/>
  <c r="P108" i="51" s="1"/>
  <c r="D612" i="29"/>
  <c r="X449" i="51" s="1"/>
  <c r="O449" i="51"/>
  <c r="P449" i="51" s="1"/>
  <c r="V449" i="51" s="1"/>
  <c r="E612" i="29"/>
  <c r="Y449" i="51" s="1"/>
  <c r="F612" i="29"/>
  <c r="W449" i="51" s="1"/>
  <c r="X273" i="51"/>
  <c r="V110" i="14"/>
  <c r="W273" i="51"/>
  <c r="T110" i="14"/>
  <c r="E139" i="29"/>
  <c r="S77" i="14"/>
  <c r="F139" i="29"/>
  <c r="D139" i="29"/>
  <c r="O427" i="51"/>
  <c r="P427" i="51" s="1"/>
  <c r="V427" i="51" s="1"/>
  <c r="Y273" i="51"/>
  <c r="U110" i="14"/>
  <c r="AG37" i="18"/>
  <c r="AI37" i="18" s="1"/>
  <c r="AZ38" i="18"/>
  <c r="X60" i="50"/>
  <c r="N20" i="51" s="1"/>
  <c r="AF20" i="51"/>
  <c r="R37" i="50"/>
  <c r="S37" i="50" s="1"/>
  <c r="BW70" i="18"/>
  <c r="BS71" i="18"/>
  <c r="BT50" i="18"/>
  <c r="Y16" i="13"/>
  <c r="R16" i="50"/>
  <c r="T16" i="50" s="1"/>
  <c r="BT40" i="18"/>
  <c r="BD41" i="31"/>
  <c r="BV40" i="18"/>
  <c r="AG14" i="51" s="1"/>
  <c r="W54" i="50" s="1"/>
  <c r="BG51" i="31"/>
  <c r="BU50" i="18"/>
  <c r="BG61" i="31"/>
  <c r="BI61" i="31" s="1"/>
  <c r="BV60" i="18"/>
  <c r="BU40" i="18"/>
  <c r="BT60" i="18"/>
  <c r="BS41" i="18"/>
  <c r="AX43" i="28" l="1"/>
  <c r="G86" i="51" s="1"/>
  <c r="L86" i="51" s="1"/>
  <c r="P207" i="51"/>
  <c r="Z1070" i="12"/>
  <c r="Y1070" i="12"/>
  <c r="Z498" i="12"/>
  <c r="Y498" i="12"/>
  <c r="N977" i="51"/>
  <c r="H251" i="19"/>
  <c r="M14" i="51"/>
  <c r="M13" i="51"/>
  <c r="M12" i="51"/>
  <c r="N471" i="51"/>
  <c r="H86" i="19"/>
  <c r="N108" i="51"/>
  <c r="H317" i="19"/>
  <c r="G317" i="19" s="1"/>
  <c r="N64" i="51"/>
  <c r="H141" i="19"/>
  <c r="Y80" i="12"/>
  <c r="Z80" i="12"/>
  <c r="Y124" i="12"/>
  <c r="Z124" i="12"/>
  <c r="BA66" i="56"/>
  <c r="Z86" i="51" s="1"/>
  <c r="L724" i="51"/>
  <c r="V724" i="51"/>
  <c r="N724" i="51"/>
  <c r="H64" i="19"/>
  <c r="G64" i="19" s="1"/>
  <c r="Y784" i="12"/>
  <c r="Z784" i="12"/>
  <c r="L790" i="51"/>
  <c r="V790" i="51"/>
  <c r="Y207" i="51"/>
  <c r="U33" i="14"/>
  <c r="H229" i="19"/>
  <c r="G229" i="19" s="1"/>
  <c r="D790" i="51" s="1"/>
  <c r="N790" i="51"/>
  <c r="X207" i="51"/>
  <c r="V33" i="14"/>
  <c r="W207" i="51"/>
  <c r="T33" i="14"/>
  <c r="Z234" i="12"/>
  <c r="Y234" i="12"/>
  <c r="L207" i="51"/>
  <c r="V207" i="51"/>
  <c r="H31" i="19"/>
  <c r="N207" i="51"/>
  <c r="X427" i="51"/>
  <c r="V77" i="14"/>
  <c r="W427" i="51"/>
  <c r="T77" i="14"/>
  <c r="Y427" i="51"/>
  <c r="U77" i="14"/>
  <c r="S406" i="30"/>
  <c r="E86" i="51"/>
  <c r="AS37" i="18"/>
  <c r="BM14" i="51"/>
  <c r="BG14" i="51"/>
  <c r="AH14" i="51"/>
  <c r="Y54" i="50" s="1"/>
  <c r="AH37" i="18"/>
  <c r="AJ37" i="18"/>
  <c r="AR37" i="18" s="1"/>
  <c r="AV37" i="18" s="1"/>
  <c r="L20" i="51"/>
  <c r="BW60" i="18"/>
  <c r="BW50" i="18"/>
  <c r="BI41" i="31"/>
  <c r="AI17" i="17"/>
  <c r="BW40" i="18"/>
  <c r="BS61" i="18"/>
  <c r="AG16" i="13"/>
  <c r="M8" i="48" s="1"/>
  <c r="N8" i="48" s="1"/>
  <c r="J8" i="48"/>
  <c r="G38" i="28"/>
  <c r="F38" i="28" s="1"/>
  <c r="G39" i="28"/>
  <c r="F39" i="28" s="1"/>
  <c r="D39" i="28" s="1"/>
  <c r="G40" i="28"/>
  <c r="F40" i="28" s="1"/>
  <c r="D40" i="28" s="1"/>
  <c r="G41" i="28"/>
  <c r="F41" i="28" s="1"/>
  <c r="D41" i="28" s="1"/>
  <c r="BS51" i="18"/>
  <c r="AA384" i="19"/>
  <c r="AF298" i="28"/>
  <c r="AA351" i="19"/>
  <c r="AF319" i="28"/>
  <c r="AB319" i="28" s="1"/>
  <c r="AF238" i="28"/>
  <c r="AA230" i="19"/>
  <c r="AF259" i="28"/>
  <c r="AA604" i="19"/>
  <c r="AA703" i="19"/>
  <c r="AA285" i="19"/>
  <c r="AF303" i="28"/>
  <c r="AF334" i="28"/>
  <c r="AE334" i="28" s="1"/>
  <c r="AC334" i="28" s="1"/>
  <c r="AF276" i="28"/>
  <c r="AE276" i="28" s="1"/>
  <c r="AC276" i="28" s="1"/>
  <c r="AF274" i="28"/>
  <c r="AE274" i="28" s="1"/>
  <c r="AC274" i="28" s="1"/>
  <c r="AF271" i="28"/>
  <c r="AE271" i="28" s="1"/>
  <c r="AC271" i="28" s="1"/>
  <c r="AF331" i="28"/>
  <c r="AB331" i="28" s="1"/>
  <c r="AA692" i="19"/>
  <c r="AA813" i="19"/>
  <c r="AA538" i="19"/>
  <c r="AA571" i="19"/>
  <c r="AA802" i="19"/>
  <c r="AF329" i="28"/>
  <c r="AA109" i="19"/>
  <c r="AF308" i="28"/>
  <c r="AE308" i="28" s="1"/>
  <c r="AC308" i="28" s="1"/>
  <c r="AF255" i="28"/>
  <c r="AA791" i="19"/>
  <c r="AF265" i="28"/>
  <c r="AB265" i="28" s="1"/>
  <c r="AA769" i="19"/>
  <c r="AF266" i="28"/>
  <c r="AB266" i="28" s="1"/>
  <c r="AF318" i="28"/>
  <c r="AB318" i="28" s="1"/>
  <c r="AF333" i="28"/>
  <c r="AF299" i="28"/>
  <c r="AB299" i="28" s="1"/>
  <c r="AF306" i="28"/>
  <c r="AB306" i="28" s="1"/>
  <c r="AA593" i="19"/>
  <c r="AA417" i="19"/>
  <c r="AF327" i="28"/>
  <c r="AE327" i="28" s="1"/>
  <c r="AC327" i="28" s="1"/>
  <c r="AF235" i="28"/>
  <c r="AE235" i="28" s="1"/>
  <c r="AC235" i="28" s="1"/>
  <c r="AF250" i="28"/>
  <c r="AE250" i="28" s="1"/>
  <c r="AC250" i="28" s="1"/>
  <c r="AF243" i="28"/>
  <c r="AE243" i="28" s="1"/>
  <c r="AC243" i="28" s="1"/>
  <c r="AF279" i="28"/>
  <c r="AB279" i="28" s="1"/>
  <c r="AA626" i="19"/>
  <c r="AA879" i="19"/>
  <c r="AA131" i="19"/>
  <c r="AA857" i="19"/>
  <c r="AA164" i="19"/>
  <c r="AA241" i="19"/>
  <c r="AA560" i="19"/>
  <c r="AF337" i="28"/>
  <c r="AF320" i="28"/>
  <c r="AB320" i="28" s="1"/>
  <c r="AA736" i="19"/>
  <c r="AF283" i="28"/>
  <c r="AE283" i="28" s="1"/>
  <c r="AC283" i="28" s="1"/>
  <c r="AF282" i="28"/>
  <c r="AE282" i="28" s="1"/>
  <c r="AC282" i="28" s="1"/>
  <c r="AF236" i="28"/>
  <c r="AE236" i="28" s="1"/>
  <c r="AC236" i="28" s="1"/>
  <c r="AF297" i="28"/>
  <c r="AE297" i="28" s="1"/>
  <c r="AC297" i="28" s="1"/>
  <c r="AF338" i="28"/>
  <c r="AB338" i="28" s="1"/>
  <c r="AF335" i="28"/>
  <c r="AE335" i="28" s="1"/>
  <c r="AC335" i="28" s="1"/>
  <c r="AF284" i="28"/>
  <c r="AE284" i="28" s="1"/>
  <c r="AC284" i="28" s="1"/>
  <c r="AF285" i="28"/>
  <c r="AA505" i="19"/>
  <c r="AF281" i="28"/>
  <c r="AA582" i="19"/>
  <c r="AF277" i="28"/>
  <c r="AA681" i="19"/>
  <c r="AF252" i="28"/>
  <c r="AB252" i="28" s="1"/>
  <c r="AA186" i="19"/>
  <c r="AF254" i="28"/>
  <c r="AB254" i="28" s="1"/>
  <c r="AA637" i="19"/>
  <c r="AF249" i="28"/>
  <c r="AE249" i="28" s="1"/>
  <c r="AC249" i="28" s="1"/>
  <c r="AF310" i="28"/>
  <c r="AE310" i="28" s="1"/>
  <c r="AC310" i="28" s="1"/>
  <c r="AA725" i="19"/>
  <c r="AF316" i="28"/>
  <c r="AA208" i="19"/>
  <c r="AF311" i="28"/>
  <c r="AA824" i="19"/>
  <c r="AF286" i="28"/>
  <c r="AB286" i="28" s="1"/>
  <c r="AF288" i="28"/>
  <c r="AE288" i="28" s="1"/>
  <c r="AC288" i="28" s="1"/>
  <c r="AF257" i="28"/>
  <c r="AE257" i="28" s="1"/>
  <c r="AC257" i="28" s="1"/>
  <c r="AA43" i="19"/>
  <c r="AA450" i="19"/>
  <c r="AA318" i="19"/>
  <c r="N318" i="19" s="1"/>
  <c r="AA219" i="19"/>
  <c r="AA472" i="19"/>
  <c r="AF251" i="28"/>
  <c r="AA439" i="19"/>
  <c r="AF267" i="28"/>
  <c r="AB267" i="28" s="1"/>
  <c r="AA648" i="19"/>
  <c r="AA868" i="19"/>
  <c r="AF315" i="28"/>
  <c r="AE315" i="28" s="1"/>
  <c r="AC315" i="28" s="1"/>
  <c r="AF326" i="28"/>
  <c r="AE326" i="28" s="1"/>
  <c r="AC326" i="28" s="1"/>
  <c r="AF275" i="28"/>
  <c r="AE275" i="28" s="1"/>
  <c r="AC275" i="28" s="1"/>
  <c r="AF301" i="28"/>
  <c r="AE301" i="28" s="1"/>
  <c r="AC301" i="28" s="1"/>
  <c r="AA175" i="19"/>
  <c r="AA65" i="19"/>
  <c r="AA846" i="19"/>
  <c r="AF240" i="28"/>
  <c r="AB240" i="28" s="1"/>
  <c r="AA340" i="19"/>
  <c r="AA54" i="19"/>
  <c r="AF273" i="28"/>
  <c r="AB273" i="28" s="1"/>
  <c r="AF241" i="28"/>
  <c r="AB241" i="28" s="1"/>
  <c r="AF262" i="28"/>
  <c r="AE262" i="28" s="1"/>
  <c r="AC262" i="28" s="1"/>
  <c r="AF261" i="28"/>
  <c r="AE261" i="28" s="1"/>
  <c r="AC261" i="28" s="1"/>
  <c r="AA483" i="19"/>
  <c r="AA835" i="19"/>
  <c r="AA747" i="19"/>
  <c r="AA714" i="19"/>
  <c r="AF321" i="28"/>
  <c r="AE321" i="28" s="1"/>
  <c r="AC321" i="28" s="1"/>
  <c r="AF336" i="28"/>
  <c r="AE336" i="28" s="1"/>
  <c r="AC336" i="28" s="1"/>
  <c r="AF290" i="28"/>
  <c r="AA197" i="19"/>
  <c r="AF317" i="28"/>
  <c r="AB317" i="28" s="1"/>
  <c r="AF314" i="28"/>
  <c r="AE314" i="28" s="1"/>
  <c r="AC314" i="28" s="1"/>
  <c r="AF263" i="28"/>
  <c r="AE263" i="28" s="1"/>
  <c r="AC263" i="28" s="1"/>
  <c r="AF309" i="28"/>
  <c r="AE309" i="28" s="1"/>
  <c r="AC309" i="28" s="1"/>
  <c r="AF302" i="28"/>
  <c r="AE302" i="28" s="1"/>
  <c r="AC302" i="28" s="1"/>
  <c r="AF292" i="28"/>
  <c r="AB292" i="28" s="1"/>
  <c r="AF242" i="28"/>
  <c r="AA406" i="19"/>
  <c r="AA153" i="19"/>
  <c r="AA274" i="19"/>
  <c r="AF322" i="28"/>
  <c r="AE322" i="28" s="1"/>
  <c r="AC322" i="28" s="1"/>
  <c r="AF328" i="28"/>
  <c r="AE328" i="28" s="1"/>
  <c r="AC328" i="28" s="1"/>
  <c r="AA329" i="19"/>
  <c r="AA615" i="19"/>
  <c r="AF247" i="28"/>
  <c r="AB247" i="28" s="1"/>
  <c r="AA263" i="19"/>
  <c r="AA76" i="19"/>
  <c r="AA758" i="19"/>
  <c r="AF325" i="28"/>
  <c r="AB325" i="28" s="1"/>
  <c r="AF260" i="28"/>
  <c r="AB260" i="28" s="1"/>
  <c r="AF278" i="28"/>
  <c r="AB278" i="28" s="1"/>
  <c r="AA296" i="19"/>
  <c r="AF289" i="28"/>
  <c r="AE289" i="28" s="1"/>
  <c r="AC289" i="28" s="1"/>
  <c r="AF323" i="28"/>
  <c r="AE323" i="28" s="1"/>
  <c r="AC323" i="28" s="1"/>
  <c r="AF248" i="28"/>
  <c r="AE248" i="28" s="1"/>
  <c r="AC248" i="28" s="1"/>
  <c r="AF300" i="28"/>
  <c r="AE300" i="28" s="1"/>
  <c r="AC300" i="28" s="1"/>
  <c r="AA395" i="19"/>
  <c r="AA461" i="19"/>
  <c r="AA670" i="19"/>
  <c r="AA98" i="19"/>
  <c r="AF269" i="28"/>
  <c r="AE269" i="28" s="1"/>
  <c r="AC269" i="28" s="1"/>
  <c r="AF296" i="28"/>
  <c r="AE296" i="28" s="1"/>
  <c r="AC296" i="28" s="1"/>
  <c r="AF291" i="28"/>
  <c r="AB291" i="28" s="1"/>
  <c r="AA780" i="19"/>
  <c r="AF305" i="28"/>
  <c r="AB305" i="28" s="1"/>
  <c r="AF312" i="28"/>
  <c r="AB312" i="28" s="1"/>
  <c r="AF253" i="28"/>
  <c r="AB253" i="28" s="1"/>
  <c r="AF294" i="28"/>
  <c r="AF280" i="28"/>
  <c r="AB280" i="28" s="1"/>
  <c r="AF324" i="28"/>
  <c r="AA516" i="19"/>
  <c r="AA494" i="19"/>
  <c r="AA373" i="19"/>
  <c r="AF237" i="28"/>
  <c r="AE237" i="28" s="1"/>
  <c r="AC237" i="28" s="1"/>
  <c r="AF313" i="28"/>
  <c r="AE313" i="28" s="1"/>
  <c r="AC313" i="28" s="1"/>
  <c r="AF245" i="28"/>
  <c r="AE245" i="28" s="1"/>
  <c r="AC245" i="28" s="1"/>
  <c r="AF287" i="28"/>
  <c r="AE287" i="28" s="1"/>
  <c r="AC287" i="28" s="1"/>
  <c r="AA120" i="19"/>
  <c r="AF307" i="28"/>
  <c r="AB307" i="28" s="1"/>
  <c r="AF293" i="28"/>
  <c r="AB293" i="28" s="1"/>
  <c r="AA362" i="19"/>
  <c r="AA252" i="19"/>
  <c r="AA307" i="19"/>
  <c r="AF270" i="28"/>
  <c r="AE270" i="28" s="1"/>
  <c r="AC270" i="28" s="1"/>
  <c r="AA142" i="19"/>
  <c r="AF264" i="28"/>
  <c r="AA428" i="19"/>
  <c r="AF244" i="28"/>
  <c r="AE244" i="28" s="1"/>
  <c r="AC244" i="28" s="1"/>
  <c r="AF330" i="28"/>
  <c r="AB330" i="28" s="1"/>
  <c r="AF246" i="28"/>
  <c r="AF239" i="28"/>
  <c r="AB239" i="28" s="1"/>
  <c r="AF256" i="28"/>
  <c r="AE256" i="28" s="1"/>
  <c r="AC256" i="28" s="1"/>
  <c r="AA32" i="19"/>
  <c r="AA527" i="19"/>
  <c r="AA549" i="19"/>
  <c r="AF304" i="28"/>
  <c r="AA659" i="19"/>
  <c r="AF272" i="28"/>
  <c r="AF295" i="28"/>
  <c r="AE295" i="28" s="1"/>
  <c r="AC295" i="28" s="1"/>
  <c r="AF268" i="28"/>
  <c r="AA87" i="19"/>
  <c r="AF332" i="28"/>
  <c r="AB332" i="28" s="1"/>
  <c r="AF258" i="28"/>
  <c r="AE258" i="28" s="1"/>
  <c r="AC258" i="28" s="1"/>
  <c r="AJ17" i="17"/>
  <c r="BI51" i="31"/>
  <c r="BR41" i="18"/>
  <c r="X102" i="12" l="1"/>
  <c r="Z102" i="12" s="1"/>
  <c r="AP43" i="28"/>
  <c r="U86" i="51" s="1"/>
  <c r="R33" i="12"/>
  <c r="F141" i="19"/>
  <c r="E64" i="51" s="1"/>
  <c r="G141" i="19"/>
  <c r="G251" i="19"/>
  <c r="D977" i="51" s="1"/>
  <c r="F251" i="19"/>
  <c r="F86" i="19"/>
  <c r="E471" i="51" s="1"/>
  <c r="G86" i="19"/>
  <c r="F317" i="19"/>
  <c r="U417" i="30"/>
  <c r="D108" i="51"/>
  <c r="F229" i="19"/>
  <c r="E229" i="19" s="1"/>
  <c r="M9" i="58"/>
  <c r="N9" i="58"/>
  <c r="BD66" i="56"/>
  <c r="BF14" i="51"/>
  <c r="F64" i="19"/>
  <c r="E724" i="51" s="1"/>
  <c r="F31" i="19"/>
  <c r="G31" i="19"/>
  <c r="N560" i="19"/>
  <c r="N252" i="19"/>
  <c r="N87" i="19"/>
  <c r="N142" i="19"/>
  <c r="N637" i="19"/>
  <c r="U65" i="30"/>
  <c r="D724" i="51"/>
  <c r="T406" i="30"/>
  <c r="E395" i="48"/>
  <c r="D38" i="28"/>
  <c r="Z246" i="28" s="1"/>
  <c r="X246" i="28" s="1"/>
  <c r="AD14" i="51"/>
  <c r="O12" i="51"/>
  <c r="O13" i="51"/>
  <c r="O14" i="51"/>
  <c r="Z54" i="50" a="1"/>
  <c r="Z54" i="50" s="1"/>
  <c r="AA54" i="50" s="1"/>
  <c r="AT37" i="18"/>
  <c r="AU37" i="18" s="1"/>
  <c r="BD37" i="18" s="1"/>
  <c r="BE37" i="18"/>
  <c r="AE20" i="51"/>
  <c r="JF65" i="27"/>
  <c r="JF43" i="27"/>
  <c r="U16" i="13"/>
  <c r="AE272" i="28"/>
  <c r="AC272" i="28" s="1"/>
  <c r="AA272" i="28" s="1"/>
  <c r="W272" i="28" s="1"/>
  <c r="V272" i="28" s="1"/>
  <c r="AE264" i="28"/>
  <c r="AC264" i="28" s="1"/>
  <c r="AA264" i="28" s="1"/>
  <c r="W264" i="28" s="1"/>
  <c r="V264" i="28" s="1"/>
  <c r="AE260" i="28"/>
  <c r="AC260" i="28" s="1"/>
  <c r="AA260" i="28" s="1"/>
  <c r="X406" i="19"/>
  <c r="AE406" i="19"/>
  <c r="Z406" i="19"/>
  <c r="Y406" i="19" s="1"/>
  <c r="X714" i="19"/>
  <c r="AE714" i="19"/>
  <c r="Z714" i="19"/>
  <c r="Y714" i="19" s="1"/>
  <c r="X65" i="19"/>
  <c r="AE65" i="19"/>
  <c r="Z65" i="19"/>
  <c r="X219" i="19"/>
  <c r="AE219" i="19"/>
  <c r="Z219" i="19"/>
  <c r="Y219" i="19" s="1"/>
  <c r="AE164" i="19"/>
  <c r="X164" i="19"/>
  <c r="Z164" i="19"/>
  <c r="Y164" i="19" s="1"/>
  <c r="AE306" i="28"/>
  <c r="AC306" i="28" s="1"/>
  <c r="AA306" i="28" s="1"/>
  <c r="X802" i="19"/>
  <c r="AE802" i="19"/>
  <c r="Z802" i="19"/>
  <c r="Y802" i="19" s="1"/>
  <c r="X703" i="19"/>
  <c r="Z703" i="19"/>
  <c r="Y703" i="19" s="1"/>
  <c r="AE703" i="19"/>
  <c r="AE659" i="19"/>
  <c r="X659" i="19"/>
  <c r="Z659" i="19"/>
  <c r="Y659" i="19" s="1"/>
  <c r="AE142" i="19"/>
  <c r="X142" i="19"/>
  <c r="Z142" i="19"/>
  <c r="Z373" i="19"/>
  <c r="Y373" i="19" s="1"/>
  <c r="AE373" i="19"/>
  <c r="X373" i="19"/>
  <c r="AE325" i="28"/>
  <c r="AC325" i="28" s="1"/>
  <c r="AA325" i="28" s="1"/>
  <c r="AE242" i="28"/>
  <c r="AC242" i="28" s="1"/>
  <c r="AA242" i="28" s="1"/>
  <c r="X747" i="19"/>
  <c r="AE747" i="19"/>
  <c r="Z747" i="19"/>
  <c r="Y747" i="19" s="1"/>
  <c r="AE175" i="19"/>
  <c r="X175" i="19"/>
  <c r="Z175" i="19"/>
  <c r="Y175" i="19" s="1"/>
  <c r="AE318" i="19"/>
  <c r="Z318" i="19"/>
  <c r="X318" i="19"/>
  <c r="Z857" i="19"/>
  <c r="Y857" i="19" s="1"/>
  <c r="AE857" i="19"/>
  <c r="X857" i="19"/>
  <c r="AE299" i="28"/>
  <c r="AC299" i="28" s="1"/>
  <c r="AA299" i="28" s="1"/>
  <c r="W299" i="28" s="1"/>
  <c r="V299" i="28" s="1"/>
  <c r="X571" i="19"/>
  <c r="AE571" i="19"/>
  <c r="Z571" i="19"/>
  <c r="Y571" i="19" s="1"/>
  <c r="X604" i="19"/>
  <c r="Z604" i="19"/>
  <c r="Y604" i="19" s="1"/>
  <c r="AE604" i="19"/>
  <c r="Z315" i="28"/>
  <c r="X315" i="28" s="1"/>
  <c r="W315" i="28" s="1"/>
  <c r="V315" i="28" s="1"/>
  <c r="Z313" i="28"/>
  <c r="X313" i="28" s="1"/>
  <c r="W313" i="28" s="1"/>
  <c r="V313" i="28" s="1"/>
  <c r="Z317" i="28"/>
  <c r="X317" i="28" s="1"/>
  <c r="Z322" i="28"/>
  <c r="X322" i="28" s="1"/>
  <c r="W322" i="28" s="1"/>
  <c r="V322" i="28" s="1"/>
  <c r="Z320" i="28"/>
  <c r="X320" i="28" s="1"/>
  <c r="Z321" i="28"/>
  <c r="X321" i="28" s="1"/>
  <c r="W321" i="28" s="1"/>
  <c r="V321" i="28" s="1"/>
  <c r="Z325" i="28"/>
  <c r="X325" i="28" s="1"/>
  <c r="Z319" i="28"/>
  <c r="X319" i="28" s="1"/>
  <c r="Z318" i="28"/>
  <c r="X318" i="28" s="1"/>
  <c r="Z324" i="28"/>
  <c r="X324" i="28" s="1"/>
  <c r="Z323" i="28"/>
  <c r="X323" i="28" s="1"/>
  <c r="W323" i="28" s="1"/>
  <c r="V323" i="28" s="1"/>
  <c r="Z316" i="28"/>
  <c r="X316" i="28" s="1"/>
  <c r="Z314" i="28"/>
  <c r="X314" i="28" s="1"/>
  <c r="W314" i="28" s="1"/>
  <c r="V314" i="28" s="1"/>
  <c r="AE304" i="28"/>
  <c r="AC304" i="28" s="1"/>
  <c r="AA304" i="28" s="1"/>
  <c r="X494" i="19"/>
  <c r="AE494" i="19"/>
  <c r="Z494" i="19"/>
  <c r="Y494" i="19" s="1"/>
  <c r="X98" i="19"/>
  <c r="AE98" i="19"/>
  <c r="Z98" i="19"/>
  <c r="Y98" i="19" s="1"/>
  <c r="AE758" i="19"/>
  <c r="Z758" i="19"/>
  <c r="Y758" i="19" s="1"/>
  <c r="X758" i="19"/>
  <c r="AE292" i="28"/>
  <c r="AC292" i="28" s="1"/>
  <c r="AA292" i="28" s="1"/>
  <c r="W292" i="28" s="1"/>
  <c r="V292" i="28" s="1"/>
  <c r="X835" i="19"/>
  <c r="Z835" i="19"/>
  <c r="Y835" i="19" s="1"/>
  <c r="AE835" i="19"/>
  <c r="X450" i="19"/>
  <c r="Z450" i="19"/>
  <c r="Y450" i="19" s="1"/>
  <c r="AE450" i="19"/>
  <c r="AE637" i="19"/>
  <c r="X637" i="19"/>
  <c r="Z637" i="19"/>
  <c r="Y637" i="19" s="1"/>
  <c r="AE338" i="28"/>
  <c r="AC338" i="28" s="1"/>
  <c r="AA338" i="28" s="1"/>
  <c r="W338" i="28" s="1"/>
  <c r="V338" i="28" s="1"/>
  <c r="X131" i="19"/>
  <c r="AE131" i="19"/>
  <c r="Z131" i="19"/>
  <c r="Y131" i="19" s="1"/>
  <c r="AE333" i="28"/>
  <c r="AC333" i="28" s="1"/>
  <c r="AA333" i="28" s="1"/>
  <c r="W333" i="28" s="1"/>
  <c r="V333" i="28" s="1"/>
  <c r="X538" i="19"/>
  <c r="AE538" i="19"/>
  <c r="Z538" i="19"/>
  <c r="Y538" i="19" s="1"/>
  <c r="AE259" i="28"/>
  <c r="AC259" i="28" s="1"/>
  <c r="AA259" i="28" s="1"/>
  <c r="Z302" i="28"/>
  <c r="X302" i="28" s="1"/>
  <c r="W302" i="28" s="1"/>
  <c r="V302" i="28" s="1"/>
  <c r="Z308" i="28"/>
  <c r="X308" i="28" s="1"/>
  <c r="W308" i="28" s="1"/>
  <c r="V308" i="28" s="1"/>
  <c r="Z311" i="28"/>
  <c r="X311" i="28" s="1"/>
  <c r="Z300" i="28"/>
  <c r="X300" i="28" s="1"/>
  <c r="W300" i="28" s="1"/>
  <c r="V300" i="28" s="1"/>
  <c r="Z301" i="28"/>
  <c r="X301" i="28" s="1"/>
  <c r="W301" i="28" s="1"/>
  <c r="V301" i="28" s="1"/>
  <c r="Z310" i="28"/>
  <c r="X310" i="28" s="1"/>
  <c r="W310" i="28" s="1"/>
  <c r="V310" i="28" s="1"/>
  <c r="Z307" i="28"/>
  <c r="X307" i="28" s="1"/>
  <c r="Z306" i="28"/>
  <c r="X306" i="28" s="1"/>
  <c r="Z305" i="28"/>
  <c r="X305" i="28" s="1"/>
  <c r="Z304" i="28"/>
  <c r="X304" i="28" s="1"/>
  <c r="Z303" i="28"/>
  <c r="X303" i="28" s="1"/>
  <c r="Z309" i="28"/>
  <c r="X309" i="28" s="1"/>
  <c r="W309" i="28" s="1"/>
  <c r="V309" i="28" s="1"/>
  <c r="K38" i="31"/>
  <c r="Z312" i="28"/>
  <c r="X312" i="28" s="1"/>
  <c r="Z549" i="19"/>
  <c r="Y549" i="19" s="1"/>
  <c r="AE549" i="19"/>
  <c r="X549" i="19"/>
  <c r="X307" i="19"/>
  <c r="AE307" i="19"/>
  <c r="Z307" i="19"/>
  <c r="Y307" i="19" s="1"/>
  <c r="X516" i="19"/>
  <c r="Z516" i="19"/>
  <c r="Y516" i="19" s="1"/>
  <c r="AE516" i="19"/>
  <c r="X670" i="19"/>
  <c r="Z670" i="19"/>
  <c r="Y670" i="19" s="1"/>
  <c r="AE670" i="19"/>
  <c r="X76" i="19"/>
  <c r="Z76" i="19"/>
  <c r="Y76" i="19" s="1"/>
  <c r="AE76" i="19"/>
  <c r="X483" i="19"/>
  <c r="Z483" i="19"/>
  <c r="Y483" i="19" s="1"/>
  <c r="AE483" i="19"/>
  <c r="X43" i="19"/>
  <c r="Z43" i="19"/>
  <c r="Y43" i="19" s="1"/>
  <c r="AE43" i="19"/>
  <c r="AE254" i="28"/>
  <c r="AC254" i="28" s="1"/>
  <c r="AA254" i="28" s="1"/>
  <c r="X879" i="19"/>
  <c r="Z879" i="19"/>
  <c r="Y879" i="19" s="1"/>
  <c r="AE879" i="19"/>
  <c r="AE318" i="28"/>
  <c r="AC318" i="28" s="1"/>
  <c r="AA318" i="28" s="1"/>
  <c r="X813" i="19"/>
  <c r="Z813" i="19"/>
  <c r="Y813" i="19" s="1"/>
  <c r="AE813" i="19"/>
  <c r="AE230" i="19"/>
  <c r="X230" i="19"/>
  <c r="Z230" i="19"/>
  <c r="Z258" i="28"/>
  <c r="X258" i="28" s="1"/>
  <c r="W258" i="28" s="1"/>
  <c r="V258" i="28" s="1"/>
  <c r="Z252" i="28"/>
  <c r="X252" i="28" s="1"/>
  <c r="K37" i="31"/>
  <c r="Z260" i="28"/>
  <c r="X260" i="28" s="1"/>
  <c r="Z256" i="28"/>
  <c r="X256" i="28" s="1"/>
  <c r="W256" i="28" s="1"/>
  <c r="V256" i="28" s="1"/>
  <c r="Z257" i="28"/>
  <c r="X257" i="28" s="1"/>
  <c r="W257" i="28" s="1"/>
  <c r="V257" i="28" s="1"/>
  <c r="Z253" i="28"/>
  <c r="X253" i="28" s="1"/>
  <c r="Z250" i="28"/>
  <c r="X250" i="28" s="1"/>
  <c r="W250" i="28" s="1"/>
  <c r="V250" i="28" s="1"/>
  <c r="Z248" i="28"/>
  <c r="X248" i="28" s="1"/>
  <c r="W248" i="28" s="1"/>
  <c r="V248" i="28" s="1"/>
  <c r="Z259" i="28"/>
  <c r="X259" i="28" s="1"/>
  <c r="Z254" i="28"/>
  <c r="X254" i="28" s="1"/>
  <c r="Z255" i="28"/>
  <c r="X255" i="28" s="1"/>
  <c r="Z249" i="28"/>
  <c r="X249" i="28" s="1"/>
  <c r="W249" i="28" s="1"/>
  <c r="V249" i="28" s="1"/>
  <c r="Z251" i="28"/>
  <c r="X251" i="28" s="1"/>
  <c r="X527" i="19"/>
  <c r="AE527" i="19"/>
  <c r="Z527" i="19"/>
  <c r="Y527" i="19" s="1"/>
  <c r="Z252" i="19"/>
  <c r="AE252" i="19"/>
  <c r="X252" i="19"/>
  <c r="AE324" i="28"/>
  <c r="AC324" i="28" s="1"/>
  <c r="AA324" i="28" s="1"/>
  <c r="X461" i="19"/>
  <c r="Z461" i="19"/>
  <c r="Y461" i="19" s="1"/>
  <c r="AE461" i="19"/>
  <c r="X263" i="19"/>
  <c r="AE263" i="19"/>
  <c r="Z263" i="19"/>
  <c r="Y263" i="19" s="1"/>
  <c r="X186" i="19"/>
  <c r="Z186" i="19"/>
  <c r="Y186" i="19" s="1"/>
  <c r="AE186" i="19"/>
  <c r="AE626" i="19"/>
  <c r="X626" i="19"/>
  <c r="Z626" i="19"/>
  <c r="Y626" i="19" s="1"/>
  <c r="AE266" i="28"/>
  <c r="AC266" i="28" s="1"/>
  <c r="AA266" i="28" s="1"/>
  <c r="W266" i="28" s="1"/>
  <c r="V266" i="28" s="1"/>
  <c r="X692" i="19"/>
  <c r="Z692" i="19"/>
  <c r="Y692" i="19" s="1"/>
  <c r="AE692" i="19"/>
  <c r="AE238" i="28"/>
  <c r="AC238" i="28" s="1"/>
  <c r="AA238" i="28" s="1"/>
  <c r="X32" i="19"/>
  <c r="AE32" i="19"/>
  <c r="Z32" i="19"/>
  <c r="X362" i="19"/>
  <c r="AE362" i="19"/>
  <c r="Z362" i="19"/>
  <c r="Y362" i="19" s="1"/>
  <c r="AE280" i="28"/>
  <c r="AC280" i="28" s="1"/>
  <c r="AA280" i="28" s="1"/>
  <c r="W280" i="28" s="1"/>
  <c r="V280" i="28" s="1"/>
  <c r="Z395" i="19"/>
  <c r="Y395" i="19" s="1"/>
  <c r="AE395" i="19"/>
  <c r="X395" i="19"/>
  <c r="AE247" i="28"/>
  <c r="AC247" i="28" s="1"/>
  <c r="AA247" i="28" s="1"/>
  <c r="AE252" i="28"/>
  <c r="AC252" i="28" s="1"/>
  <c r="AA252" i="28" s="1"/>
  <c r="AE279" i="28"/>
  <c r="AC279" i="28" s="1"/>
  <c r="AA279" i="28" s="1"/>
  <c r="W279" i="28" s="1"/>
  <c r="V279" i="28" s="1"/>
  <c r="X769" i="19"/>
  <c r="Z769" i="19"/>
  <c r="Y769" i="19" s="1"/>
  <c r="AE769" i="19"/>
  <c r="AE331" i="28"/>
  <c r="AC331" i="28" s="1"/>
  <c r="AA331" i="28" s="1"/>
  <c r="W331" i="28" s="1"/>
  <c r="V331" i="28" s="1"/>
  <c r="AE319" i="28"/>
  <c r="AC319" i="28" s="1"/>
  <c r="AA319" i="28" s="1"/>
  <c r="AE293" i="28"/>
  <c r="AC293" i="28" s="1"/>
  <c r="AA293" i="28" s="1"/>
  <c r="W293" i="28" s="1"/>
  <c r="V293" i="28" s="1"/>
  <c r="AE294" i="28"/>
  <c r="AC294" i="28" s="1"/>
  <c r="AA294" i="28" s="1"/>
  <c r="W294" i="28" s="1"/>
  <c r="V294" i="28" s="1"/>
  <c r="X615" i="19"/>
  <c r="AE615" i="19"/>
  <c r="Z615" i="19"/>
  <c r="Y615" i="19" s="1"/>
  <c r="AE241" i="28"/>
  <c r="AC241" i="28" s="1"/>
  <c r="AA241" i="28" s="1"/>
  <c r="Z868" i="19"/>
  <c r="Y868" i="19" s="1"/>
  <c r="X868" i="19"/>
  <c r="AE868" i="19"/>
  <c r="AE286" i="28"/>
  <c r="AC286" i="28" s="1"/>
  <c r="AA286" i="28" s="1"/>
  <c r="W286" i="28" s="1"/>
  <c r="V286" i="28" s="1"/>
  <c r="AE681" i="19"/>
  <c r="X681" i="19"/>
  <c r="Z681" i="19"/>
  <c r="Y681" i="19" s="1"/>
  <c r="AE265" i="28"/>
  <c r="AC265" i="28" s="1"/>
  <c r="AA265" i="28" s="1"/>
  <c r="W265" i="28" s="1"/>
  <c r="V265" i="28" s="1"/>
  <c r="X351" i="19"/>
  <c r="Z351" i="19"/>
  <c r="Y351" i="19" s="1"/>
  <c r="AE351" i="19"/>
  <c r="AE239" i="28"/>
  <c r="AC239" i="28" s="1"/>
  <c r="AA239" i="28" s="1"/>
  <c r="AE307" i="28"/>
  <c r="AC307" i="28" s="1"/>
  <c r="AA307" i="28" s="1"/>
  <c r="AE253" i="28"/>
  <c r="AC253" i="28" s="1"/>
  <c r="AA253" i="28" s="1"/>
  <c r="X329" i="19"/>
  <c r="AE329" i="19"/>
  <c r="Z329" i="19"/>
  <c r="Y329" i="19" s="1"/>
  <c r="AE317" i="28"/>
  <c r="AC317" i="28" s="1"/>
  <c r="AA317" i="28" s="1"/>
  <c r="AE273" i="28"/>
  <c r="AC273" i="28" s="1"/>
  <c r="AA273" i="28" s="1"/>
  <c r="W273" i="28" s="1"/>
  <c r="V273" i="28" s="1"/>
  <c r="AE648" i="19"/>
  <c r="X648" i="19"/>
  <c r="Z648" i="19"/>
  <c r="Y648" i="19" s="1"/>
  <c r="X824" i="19"/>
  <c r="AE824" i="19"/>
  <c r="Z824" i="19"/>
  <c r="AE277" i="28"/>
  <c r="AC277" i="28" s="1"/>
  <c r="AA277" i="28" s="1"/>
  <c r="W277" i="28" s="1"/>
  <c r="V277" i="28" s="1"/>
  <c r="AE736" i="19"/>
  <c r="Z736" i="19"/>
  <c r="Y736" i="19" s="1"/>
  <c r="X736" i="19"/>
  <c r="Z791" i="19"/>
  <c r="Y791" i="19" s="1"/>
  <c r="AE791" i="19"/>
  <c r="X791" i="19"/>
  <c r="AE298" i="28"/>
  <c r="AC298" i="28" s="1"/>
  <c r="AA298" i="28" s="1"/>
  <c r="W298" i="28" s="1"/>
  <c r="V298" i="28" s="1"/>
  <c r="AE332" i="28"/>
  <c r="AC332" i="28" s="1"/>
  <c r="AA332" i="28" s="1"/>
  <c r="W332" i="28" s="1"/>
  <c r="V332" i="28" s="1"/>
  <c r="AE246" i="28"/>
  <c r="AC246" i="28" s="1"/>
  <c r="AA246" i="28" s="1"/>
  <c r="AE120" i="19"/>
  <c r="Z120" i="19"/>
  <c r="Y120" i="19" s="1"/>
  <c r="X120" i="19"/>
  <c r="AE312" i="28"/>
  <c r="AC312" i="28" s="1"/>
  <c r="AA312" i="28" s="1"/>
  <c r="X197" i="19"/>
  <c r="AE197" i="19"/>
  <c r="Z197" i="19"/>
  <c r="Y197" i="19" s="1"/>
  <c r="X54" i="19"/>
  <c r="AE54" i="19"/>
  <c r="Z54" i="19"/>
  <c r="Y54" i="19" s="1"/>
  <c r="AE267" i="28"/>
  <c r="AC267" i="28" s="1"/>
  <c r="AA267" i="28" s="1"/>
  <c r="W267" i="28" s="1"/>
  <c r="V267" i="28" s="1"/>
  <c r="AE311" i="28"/>
  <c r="AC311" i="28" s="1"/>
  <c r="AA311" i="28" s="1"/>
  <c r="Z582" i="19"/>
  <c r="Y582" i="19" s="1"/>
  <c r="AE582" i="19"/>
  <c r="X582" i="19"/>
  <c r="AE320" i="28"/>
  <c r="AC320" i="28" s="1"/>
  <c r="AA320" i="28" s="1"/>
  <c r="AE255" i="28"/>
  <c r="AC255" i="28" s="1"/>
  <c r="AA255" i="28" s="1"/>
  <c r="X384" i="19"/>
  <c r="AE384" i="19"/>
  <c r="Z384" i="19"/>
  <c r="Y384" i="19" s="1"/>
  <c r="X87" i="19"/>
  <c r="AE87" i="19"/>
  <c r="Z87" i="19"/>
  <c r="AE330" i="28"/>
  <c r="AC330" i="28" s="1"/>
  <c r="AA330" i="28" s="1"/>
  <c r="W330" i="28" s="1"/>
  <c r="V330" i="28" s="1"/>
  <c r="AE305" i="28"/>
  <c r="AC305" i="28" s="1"/>
  <c r="AA305" i="28" s="1"/>
  <c r="AE290" i="28"/>
  <c r="AC290" i="28" s="1"/>
  <c r="AA290" i="28" s="1"/>
  <c r="W290" i="28" s="1"/>
  <c r="V290" i="28" s="1"/>
  <c r="X340" i="19"/>
  <c r="Z340" i="19"/>
  <c r="Y340" i="19" s="1"/>
  <c r="AE340" i="19"/>
  <c r="Z439" i="19"/>
  <c r="Y439" i="19" s="1"/>
  <c r="X439" i="19"/>
  <c r="AE439" i="19"/>
  <c r="X208" i="19"/>
  <c r="AE208" i="19"/>
  <c r="Z208" i="19"/>
  <c r="Y208" i="19" s="1"/>
  <c r="AE281" i="28"/>
  <c r="AC281" i="28" s="1"/>
  <c r="AA281" i="28" s="1"/>
  <c r="W281" i="28" s="1"/>
  <c r="V281" i="28" s="1"/>
  <c r="AE337" i="28"/>
  <c r="AC337" i="28" s="1"/>
  <c r="AA337" i="28" s="1"/>
  <c r="W337" i="28" s="1"/>
  <c r="V337" i="28" s="1"/>
  <c r="AE268" i="28"/>
  <c r="AC268" i="28" s="1"/>
  <c r="AA268" i="28" s="1"/>
  <c r="W268" i="28" s="1"/>
  <c r="V268" i="28" s="1"/>
  <c r="Z780" i="19"/>
  <c r="Y780" i="19" s="1"/>
  <c r="X780" i="19"/>
  <c r="AE780" i="19"/>
  <c r="X296" i="19"/>
  <c r="AE296" i="19"/>
  <c r="Z296" i="19"/>
  <c r="Y296" i="19" s="1"/>
  <c r="X274" i="19"/>
  <c r="Z274" i="19"/>
  <c r="Y274" i="19" s="1"/>
  <c r="AE274" i="19"/>
  <c r="AE240" i="28"/>
  <c r="AC240" i="28" s="1"/>
  <c r="AA240" i="28" s="1"/>
  <c r="AE251" i="28"/>
  <c r="AC251" i="28" s="1"/>
  <c r="AA251" i="28" s="1"/>
  <c r="AE316" i="28"/>
  <c r="AC316" i="28" s="1"/>
  <c r="AA316" i="28" s="1"/>
  <c r="X505" i="19"/>
  <c r="AE505" i="19"/>
  <c r="Z505" i="19"/>
  <c r="Y505" i="19" s="1"/>
  <c r="X560" i="19"/>
  <c r="Z560" i="19"/>
  <c r="Y560" i="19" s="1"/>
  <c r="AE560" i="19"/>
  <c r="X417" i="19"/>
  <c r="Z417" i="19"/>
  <c r="Y417" i="19" s="1"/>
  <c r="AE417" i="19"/>
  <c r="X109" i="19"/>
  <c r="AE109" i="19"/>
  <c r="Z109" i="19"/>
  <c r="Y109" i="19" s="1"/>
  <c r="AE303" i="28"/>
  <c r="AC303" i="28" s="1"/>
  <c r="AA303" i="28" s="1"/>
  <c r="AG17" i="17"/>
  <c r="Z428" i="19"/>
  <c r="Y428" i="19" s="1"/>
  <c r="AE428" i="19"/>
  <c r="X428" i="19"/>
  <c r="AE291" i="28"/>
  <c r="AC291" i="28" s="1"/>
  <c r="AA291" i="28" s="1"/>
  <c r="W291" i="28" s="1"/>
  <c r="V291" i="28" s="1"/>
  <c r="AE278" i="28"/>
  <c r="AC278" i="28" s="1"/>
  <c r="AA278" i="28" s="1"/>
  <c r="W278" i="28" s="1"/>
  <c r="V278" i="28" s="1"/>
  <c r="X153" i="19"/>
  <c r="AE153" i="19"/>
  <c r="Z153" i="19"/>
  <c r="Y153" i="19" s="1"/>
  <c r="AE846" i="19"/>
  <c r="X846" i="19"/>
  <c r="Z846" i="19"/>
  <c r="Y846" i="19" s="1"/>
  <c r="Z472" i="19"/>
  <c r="Y472" i="19" s="1"/>
  <c r="AE472" i="19"/>
  <c r="X472" i="19"/>
  <c r="AE725" i="19"/>
  <c r="X725" i="19"/>
  <c r="Z725" i="19"/>
  <c r="Y725" i="19" s="1"/>
  <c r="AE285" i="28"/>
  <c r="AC285" i="28" s="1"/>
  <c r="AA285" i="28" s="1"/>
  <c r="W285" i="28" s="1"/>
  <c r="V285" i="28" s="1"/>
  <c r="AE241" i="19"/>
  <c r="X241" i="19"/>
  <c r="Z241" i="19"/>
  <c r="Y241" i="19" s="1"/>
  <c r="X593" i="19"/>
  <c r="Z593" i="19"/>
  <c r="Y593" i="19" s="1"/>
  <c r="AE593" i="19"/>
  <c r="AE329" i="28"/>
  <c r="AC329" i="28" s="1"/>
  <c r="AA329" i="28" s="1"/>
  <c r="W329" i="28" s="1"/>
  <c r="V329" i="28" s="1"/>
  <c r="AE285" i="19"/>
  <c r="X285" i="19"/>
  <c r="Z285" i="19"/>
  <c r="Y285" i="19" s="1"/>
  <c r="Z241" i="28"/>
  <c r="X241" i="28" s="1"/>
  <c r="Q17" i="50"/>
  <c r="W17" i="13"/>
  <c r="BT81" i="18"/>
  <c r="BU81" i="18"/>
  <c r="BH42" i="31"/>
  <c r="Y102" i="12" l="1"/>
  <c r="AN43" i="28"/>
  <c r="S436" i="29" s="1"/>
  <c r="R436" i="29" s="1"/>
  <c r="U274" i="30"/>
  <c r="V274" i="30" s="1"/>
  <c r="E86" i="19"/>
  <c r="S76" i="30"/>
  <c r="E65" i="48" s="1"/>
  <c r="S142" i="30"/>
  <c r="T142" i="30" s="1"/>
  <c r="S417" i="30"/>
  <c r="E108" i="51"/>
  <c r="V108" i="51" s="1"/>
  <c r="D471" i="51"/>
  <c r="V471" i="51" s="1"/>
  <c r="U76" i="30"/>
  <c r="E317" i="19"/>
  <c r="E251" i="19"/>
  <c r="S274" i="30"/>
  <c r="E977" i="51"/>
  <c r="V977" i="51" s="1"/>
  <c r="D64" i="51"/>
  <c r="V64" i="51" s="1"/>
  <c r="U142" i="30"/>
  <c r="E141" i="19"/>
  <c r="V417" i="30"/>
  <c r="D406" i="48"/>
  <c r="E790" i="51"/>
  <c r="Z238" i="28"/>
  <c r="X238" i="28" s="1"/>
  <c r="W238" i="28" s="1"/>
  <c r="V238" i="28" s="1"/>
  <c r="K36" i="31"/>
  <c r="F36" i="31" s="1"/>
  <c r="Z237" i="28"/>
  <c r="X237" i="28" s="1"/>
  <c r="W237" i="28" s="1"/>
  <c r="V237" i="28" s="1"/>
  <c r="Z242" i="28"/>
  <c r="X242" i="28" s="1"/>
  <c r="W242" i="28" s="1"/>
  <c r="V242" i="28" s="1"/>
  <c r="Z245" i="28"/>
  <c r="X245" i="28" s="1"/>
  <c r="W245" i="28" s="1"/>
  <c r="V245" i="28" s="1"/>
  <c r="Z236" i="28"/>
  <c r="X236" i="28" s="1"/>
  <c r="W236" i="28" s="1"/>
  <c r="V236" i="28" s="1"/>
  <c r="Z235" i="28"/>
  <c r="X235" i="28" s="1"/>
  <c r="Z244" i="28"/>
  <c r="X244" i="28" s="1"/>
  <c r="W244" i="28" s="1"/>
  <c r="V244" i="28" s="1"/>
  <c r="Z243" i="28"/>
  <c r="X243" i="28" s="1"/>
  <c r="W243" i="28" s="1"/>
  <c r="V243" i="28" s="1"/>
  <c r="Z240" i="28"/>
  <c r="X240" i="28" s="1"/>
  <c r="W240" i="28" s="1"/>
  <c r="V240" i="28" s="1"/>
  <c r="Z239" i="28"/>
  <c r="X239" i="28" s="1"/>
  <c r="W239" i="28" s="1"/>
  <c r="V239" i="28" s="1"/>
  <c r="BO13" i="51"/>
  <c r="P9" i="58"/>
  <c r="E64" i="19"/>
  <c r="S65" i="30"/>
  <c r="T65" i="30" s="1"/>
  <c r="AB16" i="13"/>
  <c r="BN15" i="51"/>
  <c r="BI14" i="51"/>
  <c r="N74" i="50"/>
  <c r="Z247" i="28"/>
  <c r="X247" i="28" s="1"/>
  <c r="W247" i="28" s="1"/>
  <c r="V247" i="28" s="1"/>
  <c r="D207" i="51"/>
  <c r="U32" i="30"/>
  <c r="S32" i="30"/>
  <c r="E207" i="51"/>
  <c r="E31" i="19"/>
  <c r="V65" i="30"/>
  <c r="D54" i="48"/>
  <c r="T336" i="28"/>
  <c r="S336" i="28" s="1"/>
  <c r="T337" i="28"/>
  <c r="S337" i="28" s="1"/>
  <c r="T327" i="28"/>
  <c r="S327" i="28" s="1"/>
  <c r="T326" i="28"/>
  <c r="T328" i="28"/>
  <c r="T329" i="28"/>
  <c r="S329" i="28" s="1"/>
  <c r="T331" i="28"/>
  <c r="S331" i="28" s="1"/>
  <c r="T330" i="28"/>
  <c r="S330" i="28" s="1"/>
  <c r="T338" i="28"/>
  <c r="S338" i="28" s="1"/>
  <c r="T332" i="28"/>
  <c r="S332" i="28" s="1"/>
  <c r="T333" i="28"/>
  <c r="S333" i="28" s="1"/>
  <c r="T334" i="28"/>
  <c r="S334" i="28" s="1"/>
  <c r="T335" i="28"/>
  <c r="S335" i="28" s="1"/>
  <c r="T281" i="28"/>
  <c r="S281" i="28" s="1"/>
  <c r="T282" i="28"/>
  <c r="S282" i="28" s="1"/>
  <c r="T283" i="28"/>
  <c r="S283" i="28" s="1"/>
  <c r="T284" i="28"/>
  <c r="S284" i="28" s="1"/>
  <c r="T285" i="28"/>
  <c r="S285" i="28" s="1"/>
  <c r="T274" i="28"/>
  <c r="T286" i="28"/>
  <c r="S286" i="28" s="1"/>
  <c r="T275" i="28"/>
  <c r="S275" i="28" s="1"/>
  <c r="T276" i="28"/>
  <c r="T277" i="28"/>
  <c r="S277" i="28" s="1"/>
  <c r="T279" i="28"/>
  <c r="S279" i="28" s="1"/>
  <c r="T278" i="28"/>
  <c r="S278" i="28" s="1"/>
  <c r="T280" i="28"/>
  <c r="S280" i="28" s="1"/>
  <c r="T293" i="28"/>
  <c r="S293" i="28" s="1"/>
  <c r="T294" i="28"/>
  <c r="S294" i="28" s="1"/>
  <c r="T295" i="28"/>
  <c r="S295" i="28" s="1"/>
  <c r="T296" i="28"/>
  <c r="S296" i="28" s="1"/>
  <c r="T297" i="28"/>
  <c r="S297" i="28" s="1"/>
  <c r="T298" i="28"/>
  <c r="S298" i="28" s="1"/>
  <c r="T287" i="28"/>
  <c r="T299" i="28"/>
  <c r="S299" i="28" s="1"/>
  <c r="T288" i="28"/>
  <c r="S288" i="28" s="1"/>
  <c r="T289" i="28"/>
  <c r="T291" i="28"/>
  <c r="S291" i="28" s="1"/>
  <c r="T290" i="28"/>
  <c r="S290" i="28" s="1"/>
  <c r="T292" i="28"/>
  <c r="S292" i="28" s="1"/>
  <c r="T265" i="28"/>
  <c r="S265" i="28" s="1"/>
  <c r="T267" i="28"/>
  <c r="S267" i="28" s="1"/>
  <c r="T271" i="28"/>
  <c r="S271" i="28" s="1"/>
  <c r="T266" i="28"/>
  <c r="S266" i="28" s="1"/>
  <c r="T268" i="28"/>
  <c r="S268" i="28" s="1"/>
  <c r="T270" i="28"/>
  <c r="S270" i="28" s="1"/>
  <c r="T269" i="28"/>
  <c r="S269" i="28" s="1"/>
  <c r="T272" i="28"/>
  <c r="S272" i="28" s="1"/>
  <c r="T261" i="28"/>
  <c r="T273" i="28"/>
  <c r="S273" i="28" s="1"/>
  <c r="T262" i="28"/>
  <c r="S262" i="28" s="1"/>
  <c r="T263" i="28"/>
  <c r="T264" i="28"/>
  <c r="S264" i="28" s="1"/>
  <c r="W311" i="28"/>
  <c r="V311" i="28" s="1"/>
  <c r="W305" i="28"/>
  <c r="V305" i="28" s="1"/>
  <c r="AD38" i="18" a="1"/>
  <c r="AD38" i="18" s="1"/>
  <c r="M43" i="50" s="1" a="1"/>
  <c r="M43" i="50" s="1"/>
  <c r="F38" i="18"/>
  <c r="BG37" i="18"/>
  <c r="AC32" i="19"/>
  <c r="AC14" i="51"/>
  <c r="AJ14" i="51" s="1"/>
  <c r="AX37" i="18"/>
  <c r="AY37" i="18" s="1"/>
  <c r="BC37" i="18"/>
  <c r="V38" i="18"/>
  <c r="AI20" i="51"/>
  <c r="W251" i="28"/>
  <c r="V251" i="28" s="1"/>
  <c r="W319" i="28"/>
  <c r="V319" i="28" s="1"/>
  <c r="W241" i="28"/>
  <c r="V241" i="28" s="1"/>
  <c r="W307" i="28"/>
  <c r="V307" i="28" s="1"/>
  <c r="W318" i="28"/>
  <c r="V318" i="28" s="1"/>
  <c r="W317" i="28"/>
  <c r="V317" i="28" s="1"/>
  <c r="W303" i="28"/>
  <c r="V303" i="28" s="1"/>
  <c r="W316" i="28"/>
  <c r="V316" i="28" s="1"/>
  <c r="W312" i="28"/>
  <c r="V312" i="28" s="1"/>
  <c r="W252" i="28"/>
  <c r="V252" i="28" s="1"/>
  <c r="W255" i="28"/>
  <c r="V255" i="28" s="1"/>
  <c r="W320" i="28"/>
  <c r="V320" i="28" s="1"/>
  <c r="K252" i="51"/>
  <c r="AC384" i="19"/>
  <c r="K879" i="51"/>
  <c r="AC846" i="19"/>
  <c r="K615" i="51"/>
  <c r="AC197" i="19"/>
  <c r="K835" i="51"/>
  <c r="AC626" i="19"/>
  <c r="K527" i="51"/>
  <c r="AC483" i="19"/>
  <c r="K65" i="51"/>
  <c r="AC142" i="19"/>
  <c r="K934" i="51"/>
  <c r="AC241" i="19"/>
  <c r="K571" i="51"/>
  <c r="AC505" i="19"/>
  <c r="K43" i="51"/>
  <c r="AC296" i="19"/>
  <c r="K714" i="51"/>
  <c r="AC208" i="19"/>
  <c r="K439" i="51"/>
  <c r="AC186" i="19"/>
  <c r="K978" i="51"/>
  <c r="AC252" i="19"/>
  <c r="K54" i="51"/>
  <c r="AC307" i="19"/>
  <c r="K362" i="51"/>
  <c r="AC747" i="19"/>
  <c r="K329" i="51"/>
  <c r="AC406" i="19"/>
  <c r="K76" i="51"/>
  <c r="AC153" i="19"/>
  <c r="K956" i="51"/>
  <c r="AC582" i="19"/>
  <c r="K582" i="51"/>
  <c r="AC791" i="19"/>
  <c r="K857" i="51"/>
  <c r="AC648" i="19"/>
  <c r="K769" i="51"/>
  <c r="AC868" i="19"/>
  <c r="K824" i="51"/>
  <c r="AC835" i="19"/>
  <c r="K538" i="51"/>
  <c r="AC494" i="19"/>
  <c r="K98" i="51"/>
  <c r="AC164" i="19"/>
  <c r="K989" i="51"/>
  <c r="AC76" i="19"/>
  <c r="K901" i="51"/>
  <c r="AC659" i="19"/>
  <c r="K516" i="51"/>
  <c r="AC780" i="19"/>
  <c r="K285" i="51"/>
  <c r="AC439" i="19"/>
  <c r="K923" i="51"/>
  <c r="AC109" i="19"/>
  <c r="K472" i="51"/>
  <c r="AC87" i="19"/>
  <c r="K164" i="51"/>
  <c r="AC351" i="19"/>
  <c r="K307" i="51"/>
  <c r="AC395" i="19"/>
  <c r="K626" i="51"/>
  <c r="AC527" i="19"/>
  <c r="K868" i="51"/>
  <c r="AC879" i="19"/>
  <c r="K648" i="51"/>
  <c r="AC549" i="19"/>
  <c r="K32" i="51"/>
  <c r="AC131" i="19"/>
  <c r="K890" i="51"/>
  <c r="AC857" i="19"/>
  <c r="K186" i="51"/>
  <c r="AC703" i="19"/>
  <c r="K780" i="51"/>
  <c r="AC219" i="19"/>
  <c r="K219" i="51"/>
  <c r="AC285" i="19"/>
  <c r="K967" i="51"/>
  <c r="AC692" i="19"/>
  <c r="K461" i="51"/>
  <c r="AC263" i="19"/>
  <c r="K241" i="51"/>
  <c r="AC725" i="19"/>
  <c r="K318" i="51"/>
  <c r="AC417" i="19"/>
  <c r="K153" i="51"/>
  <c r="AC340" i="19"/>
  <c r="K263" i="51"/>
  <c r="AC120" i="19"/>
  <c r="K351" i="51"/>
  <c r="AC736" i="19"/>
  <c r="K560" i="51"/>
  <c r="AC769" i="19"/>
  <c r="K912" i="51"/>
  <c r="AC670" i="19"/>
  <c r="K296" i="51"/>
  <c r="AC604" i="19"/>
  <c r="K725" i="51"/>
  <c r="AC65" i="19"/>
  <c r="K758" i="51"/>
  <c r="AC593" i="19"/>
  <c r="K505" i="51"/>
  <c r="AC472" i="19"/>
  <c r="K142" i="51"/>
  <c r="AC329" i="19"/>
  <c r="K802" i="51"/>
  <c r="AC615" i="19"/>
  <c r="K109" i="51"/>
  <c r="AC318" i="19"/>
  <c r="K197" i="51"/>
  <c r="AC373" i="19"/>
  <c r="K593" i="51"/>
  <c r="AC802" i="19"/>
  <c r="K340" i="51"/>
  <c r="AC428" i="19"/>
  <c r="K670" i="51"/>
  <c r="AC560" i="19"/>
  <c r="K692" i="51"/>
  <c r="AC274" i="19"/>
  <c r="K604" i="51"/>
  <c r="AC54" i="19"/>
  <c r="K175" i="51"/>
  <c r="AC362" i="19"/>
  <c r="K384" i="51"/>
  <c r="AC43" i="19"/>
  <c r="K483" i="51"/>
  <c r="AC516" i="19"/>
  <c r="K549" i="51"/>
  <c r="AC758" i="19"/>
  <c r="K494" i="51"/>
  <c r="AC461" i="19"/>
  <c r="K791" i="51"/>
  <c r="AC230" i="19"/>
  <c r="K846" i="51"/>
  <c r="AC637" i="19"/>
  <c r="K230" i="51"/>
  <c r="AC714" i="19"/>
  <c r="K813" i="51"/>
  <c r="AC824" i="19"/>
  <c r="K945" i="51"/>
  <c r="AC681" i="19"/>
  <c r="K703" i="51"/>
  <c r="AC813" i="19"/>
  <c r="K637" i="51"/>
  <c r="AC538" i="19"/>
  <c r="K395" i="51"/>
  <c r="AC450" i="19"/>
  <c r="K747" i="51"/>
  <c r="AC98" i="19"/>
  <c r="K681" i="51"/>
  <c r="AC571" i="19"/>
  <c r="K373" i="51"/>
  <c r="AC175" i="19"/>
  <c r="W246" i="28"/>
  <c r="V246" i="28" s="1"/>
  <c r="W593" i="19"/>
  <c r="J758" i="51" s="1"/>
  <c r="T593" i="19"/>
  <c r="BK474" i="56"/>
  <c r="BP474" i="56" s="1"/>
  <c r="AP568" i="31"/>
  <c r="H758" i="51"/>
  <c r="T690" i="13"/>
  <c r="V593" i="19"/>
  <c r="I758" i="51" s="1"/>
  <c r="AV727" i="56"/>
  <c r="BA727" i="56" s="1"/>
  <c r="W241" i="19"/>
  <c r="J934" i="51" s="1"/>
  <c r="V241" i="19"/>
  <c r="I934" i="51" s="1"/>
  <c r="T241" i="19"/>
  <c r="BK573" i="56"/>
  <c r="BP573" i="56" s="1"/>
  <c r="H934" i="51"/>
  <c r="AV903" i="56"/>
  <c r="BA903" i="56" s="1"/>
  <c r="AP249" i="31"/>
  <c r="T250" i="13"/>
  <c r="W725" i="19"/>
  <c r="J241" i="51" s="1"/>
  <c r="V725" i="19"/>
  <c r="I241" i="51" s="1"/>
  <c r="H241" i="51"/>
  <c r="T725" i="19"/>
  <c r="W472" i="19"/>
  <c r="J505" i="51" s="1"/>
  <c r="AP458" i="31"/>
  <c r="V472" i="19"/>
  <c r="I505" i="51" s="1"/>
  <c r="T472" i="19"/>
  <c r="AV474" i="56"/>
  <c r="BA474" i="56" s="1"/>
  <c r="T657" i="13"/>
  <c r="BK320" i="56"/>
  <c r="BP320" i="56" s="1"/>
  <c r="H505" i="51"/>
  <c r="W681" i="19"/>
  <c r="J945" i="51" s="1"/>
  <c r="V681" i="19"/>
  <c r="I945" i="51" s="1"/>
  <c r="AP656" i="31"/>
  <c r="BK584" i="56"/>
  <c r="BP584" i="56" s="1"/>
  <c r="T681" i="19"/>
  <c r="T591" i="13"/>
  <c r="H945" i="51"/>
  <c r="AV914" i="56"/>
  <c r="BA914" i="56" s="1"/>
  <c r="W846" i="19"/>
  <c r="J879" i="51" s="1"/>
  <c r="T846" i="19"/>
  <c r="H879" i="51"/>
  <c r="V846" i="19"/>
  <c r="I879" i="51" s="1"/>
  <c r="AL17" i="17"/>
  <c r="Q8" i="48"/>
  <c r="W560" i="19"/>
  <c r="J670" i="51" s="1"/>
  <c r="T560" i="19"/>
  <c r="T492" i="13"/>
  <c r="AA49" i="42"/>
  <c r="H670" i="51"/>
  <c r="V560" i="19"/>
  <c r="I670" i="51" s="1"/>
  <c r="AV639" i="56"/>
  <c r="BA639" i="56" s="1"/>
  <c r="BK408" i="56"/>
  <c r="BP408" i="56" s="1"/>
  <c r="AP535" i="31"/>
  <c r="W274" i="19"/>
  <c r="J692" i="51" s="1"/>
  <c r="V274" i="19"/>
  <c r="I692" i="51" s="1"/>
  <c r="T274" i="19"/>
  <c r="H692" i="51"/>
  <c r="W824" i="19"/>
  <c r="J813" i="51" s="1"/>
  <c r="H813" i="51"/>
  <c r="V824" i="19"/>
  <c r="I813" i="51" s="1"/>
  <c r="T824" i="19"/>
  <c r="M824" i="19" s="1"/>
  <c r="U813" i="51" s="1"/>
  <c r="W253" i="28"/>
  <c r="V253" i="28" s="1"/>
  <c r="W626" i="19"/>
  <c r="J835" i="51" s="1"/>
  <c r="T547" i="13"/>
  <c r="V626" i="19"/>
  <c r="I835" i="51" s="1"/>
  <c r="T626" i="19"/>
  <c r="BK518" i="56"/>
  <c r="BP518" i="56" s="1"/>
  <c r="AP601" i="31"/>
  <c r="H835" i="51"/>
  <c r="AV804" i="56"/>
  <c r="BA804" i="56" s="1"/>
  <c r="W324" i="28"/>
  <c r="V324" i="28" s="1"/>
  <c r="W43" i="19"/>
  <c r="J384" i="51" s="1"/>
  <c r="AV353" i="56"/>
  <c r="BA353" i="56" s="1"/>
  <c r="V43" i="19"/>
  <c r="I384" i="51" s="1"/>
  <c r="T43" i="19"/>
  <c r="AP51" i="31"/>
  <c r="BK243" i="56"/>
  <c r="BP243" i="56" s="1"/>
  <c r="T63" i="13"/>
  <c r="H384" i="51"/>
  <c r="W516" i="19"/>
  <c r="J483" i="51" s="1"/>
  <c r="T516" i="19"/>
  <c r="V516" i="19"/>
  <c r="I483" i="51" s="1"/>
  <c r="H483" i="51"/>
  <c r="W142" i="19"/>
  <c r="J65" i="51" s="1"/>
  <c r="T142" i="19"/>
  <c r="BK45" i="56"/>
  <c r="BP45" i="56" s="1"/>
  <c r="AA42" i="42"/>
  <c r="V142" i="19"/>
  <c r="I65" i="51" s="1"/>
  <c r="T162" i="13"/>
  <c r="H65" i="51"/>
  <c r="AV45" i="56"/>
  <c r="BA45" i="56" s="1"/>
  <c r="AP150" i="31"/>
  <c r="W306" i="28"/>
  <c r="V306" i="28" s="1"/>
  <c r="W714" i="19"/>
  <c r="J230" i="51" s="1"/>
  <c r="T714" i="19"/>
  <c r="H230" i="51"/>
  <c r="V714" i="19"/>
  <c r="I230" i="51" s="1"/>
  <c r="S16" i="13"/>
  <c r="K208" i="51"/>
  <c r="W252" i="19"/>
  <c r="J978" i="51" s="1"/>
  <c r="V252" i="19"/>
  <c r="I978" i="51" s="1"/>
  <c r="AP260" i="31"/>
  <c r="T252" i="19"/>
  <c r="BK617" i="56"/>
  <c r="BP617" i="56" s="1"/>
  <c r="AA35" i="42"/>
  <c r="AV947" i="56"/>
  <c r="BA947" i="56" s="1"/>
  <c r="H978" i="51"/>
  <c r="T261" i="13"/>
  <c r="W538" i="19"/>
  <c r="J637" i="51" s="1"/>
  <c r="V538" i="19"/>
  <c r="I637" i="51" s="1"/>
  <c r="T538" i="19"/>
  <c r="BK386" i="56"/>
  <c r="BP386" i="56" s="1"/>
  <c r="AP513" i="31"/>
  <c r="T470" i="13"/>
  <c r="AV606" i="56"/>
  <c r="BA606" i="56" s="1"/>
  <c r="H637" i="51"/>
  <c r="W98" i="19"/>
  <c r="J747" i="51" s="1"/>
  <c r="AP106" i="31"/>
  <c r="T98" i="19"/>
  <c r="AA28" i="42"/>
  <c r="T118" i="13"/>
  <c r="H747" i="51"/>
  <c r="AV716" i="56"/>
  <c r="BA716" i="56" s="1"/>
  <c r="BK463" i="56"/>
  <c r="BP463" i="56" s="1"/>
  <c r="V98" i="19"/>
  <c r="I747" i="51" s="1"/>
  <c r="W571" i="19"/>
  <c r="J681" i="51" s="1"/>
  <c r="AP546" i="31"/>
  <c r="BK419" i="56"/>
  <c r="BP419" i="56" s="1"/>
  <c r="V571" i="19"/>
  <c r="I681" i="51" s="1"/>
  <c r="T503" i="13"/>
  <c r="AV650" i="56"/>
  <c r="BA650" i="56" s="1"/>
  <c r="T571" i="19"/>
  <c r="H681" i="51"/>
  <c r="W582" i="19"/>
  <c r="J956" i="51" s="1"/>
  <c r="AV925" i="56"/>
  <c r="BA925" i="56" s="1"/>
  <c r="H956" i="51"/>
  <c r="V582" i="19"/>
  <c r="I956" i="51" s="1"/>
  <c r="AP557" i="31"/>
  <c r="T582" i="19"/>
  <c r="BK595" i="56"/>
  <c r="BP595" i="56" s="1"/>
  <c r="T514" i="13"/>
  <c r="W197" i="19"/>
  <c r="J615" i="51" s="1"/>
  <c r="AP194" i="31"/>
  <c r="BK364" i="56"/>
  <c r="BP364" i="56" s="1"/>
  <c r="T217" i="13"/>
  <c r="H615" i="51"/>
  <c r="AV584" i="56"/>
  <c r="BA584" i="56" s="1"/>
  <c r="T197" i="19"/>
  <c r="V197" i="19"/>
  <c r="I615" i="51" s="1"/>
  <c r="W791" i="19"/>
  <c r="J582" i="51" s="1"/>
  <c r="V791" i="19"/>
  <c r="I582" i="51" s="1"/>
  <c r="T791" i="19"/>
  <c r="H582" i="51"/>
  <c r="W648" i="19"/>
  <c r="J857" i="51" s="1"/>
  <c r="BK529" i="56"/>
  <c r="BP529" i="56" s="1"/>
  <c r="AP623" i="31"/>
  <c r="T648" i="19"/>
  <c r="V648" i="19"/>
  <c r="I857" i="51" s="1"/>
  <c r="AV826" i="56"/>
  <c r="BA826" i="56" s="1"/>
  <c r="H857" i="51"/>
  <c r="T701" i="13"/>
  <c r="W32" i="19"/>
  <c r="J208" i="51" s="1"/>
  <c r="AP40" i="31"/>
  <c r="AV177" i="56"/>
  <c r="BA177" i="56" s="1"/>
  <c r="T16" i="13"/>
  <c r="T52" i="13"/>
  <c r="T32" i="19"/>
  <c r="H208" i="51"/>
  <c r="V32" i="19"/>
  <c r="I208" i="51" s="1"/>
  <c r="AP32" i="31"/>
  <c r="BK144" i="56"/>
  <c r="BP144" i="56" s="1"/>
  <c r="W813" i="19"/>
  <c r="J703" i="51" s="1"/>
  <c r="T813" i="19"/>
  <c r="H703" i="51"/>
  <c r="V813" i="19"/>
  <c r="I703" i="51" s="1"/>
  <c r="W450" i="19"/>
  <c r="J395" i="51" s="1"/>
  <c r="BK254" i="56"/>
  <c r="BP254" i="56" s="1"/>
  <c r="AP436" i="31"/>
  <c r="T450" i="19"/>
  <c r="T415" i="13"/>
  <c r="H395" i="51"/>
  <c r="V450" i="19"/>
  <c r="I395" i="51" s="1"/>
  <c r="AV364" i="56"/>
  <c r="BA364" i="56" s="1"/>
  <c r="W164" i="19"/>
  <c r="J98" i="51" s="1"/>
  <c r="BK67" i="56"/>
  <c r="BP67" i="56" s="1"/>
  <c r="AV78" i="56"/>
  <c r="BA78" i="56" s="1"/>
  <c r="H98" i="51"/>
  <c r="T184" i="13"/>
  <c r="V164" i="19"/>
  <c r="I98" i="51" s="1"/>
  <c r="AP172" i="31"/>
  <c r="T164" i="19"/>
  <c r="W505" i="19"/>
  <c r="J571" i="51" s="1"/>
  <c r="BK298" i="56"/>
  <c r="BP298" i="56" s="1"/>
  <c r="V505" i="19"/>
  <c r="I571" i="51" s="1"/>
  <c r="T668" i="13"/>
  <c r="H571" i="51"/>
  <c r="AP491" i="31"/>
  <c r="AV452" i="56"/>
  <c r="BA452" i="56" s="1"/>
  <c r="T505" i="19"/>
  <c r="W296" i="19"/>
  <c r="J43" i="51" s="1"/>
  <c r="AP293" i="31"/>
  <c r="T296" i="19"/>
  <c r="H43" i="51"/>
  <c r="AV23" i="56"/>
  <c r="BA23" i="56" s="1"/>
  <c r="T283" i="13"/>
  <c r="BK23" i="56"/>
  <c r="BP23" i="56" s="1"/>
  <c r="V296" i="19"/>
  <c r="I43" i="51" s="1"/>
  <c r="W208" i="19"/>
  <c r="J714" i="51" s="1"/>
  <c r="AV683" i="56"/>
  <c r="BA683" i="56" s="1"/>
  <c r="V208" i="19"/>
  <c r="I714" i="51" s="1"/>
  <c r="BK430" i="56"/>
  <c r="BP430" i="56" s="1"/>
  <c r="AP205" i="31"/>
  <c r="T208" i="19"/>
  <c r="T679" i="13"/>
  <c r="H714" i="51"/>
  <c r="W483" i="19"/>
  <c r="J527" i="51" s="1"/>
  <c r="H527" i="51"/>
  <c r="AV496" i="56"/>
  <c r="BA496" i="56" s="1"/>
  <c r="T483" i="19"/>
  <c r="V483" i="19"/>
  <c r="I527" i="51" s="1"/>
  <c r="T437" i="13"/>
  <c r="BK331" i="56"/>
  <c r="BP331" i="56" s="1"/>
  <c r="AP469" i="31"/>
  <c r="W307" i="19"/>
  <c r="J54" i="51" s="1"/>
  <c r="T307" i="19"/>
  <c r="AP304" i="31"/>
  <c r="BK34" i="56"/>
  <c r="BP34" i="56" s="1"/>
  <c r="V307" i="19"/>
  <c r="I54" i="51" s="1"/>
  <c r="T294" i="13"/>
  <c r="H54" i="51"/>
  <c r="AV34" i="56"/>
  <c r="BA34" i="56" s="1"/>
  <c r="W747" i="19"/>
  <c r="J362" i="51" s="1"/>
  <c r="T747" i="19"/>
  <c r="H362" i="51"/>
  <c r="V747" i="19"/>
  <c r="I362" i="51" s="1"/>
  <c r="W659" i="19"/>
  <c r="J901" i="51" s="1"/>
  <c r="T569" i="13"/>
  <c r="H901" i="51"/>
  <c r="V659" i="19"/>
  <c r="I901" i="51" s="1"/>
  <c r="AP634" i="31"/>
  <c r="BK540" i="56"/>
  <c r="BP540" i="56" s="1"/>
  <c r="T659" i="19"/>
  <c r="AV870" i="56"/>
  <c r="BA870" i="56" s="1"/>
  <c r="W406" i="19"/>
  <c r="J329" i="51" s="1"/>
  <c r="H329" i="51"/>
  <c r="V406" i="19"/>
  <c r="I329" i="51" s="1"/>
  <c r="BK221" i="56"/>
  <c r="BP221" i="56" s="1"/>
  <c r="T406" i="19"/>
  <c r="AP392" i="31"/>
  <c r="AV298" i="56"/>
  <c r="BA298" i="56" s="1"/>
  <c r="T382" i="13"/>
  <c r="W153" i="19"/>
  <c r="J76" i="51" s="1"/>
  <c r="V153" i="19"/>
  <c r="I76" i="51" s="1"/>
  <c r="BK56" i="56"/>
  <c r="BP56" i="56" s="1"/>
  <c r="T153" i="19"/>
  <c r="H76" i="51"/>
  <c r="T173" i="13"/>
  <c r="AV56" i="56"/>
  <c r="BA56" i="56" s="1"/>
  <c r="AP161" i="31"/>
  <c r="W868" i="19"/>
  <c r="J769" i="51" s="1"/>
  <c r="T868" i="19"/>
  <c r="H769" i="51"/>
  <c r="V868" i="19"/>
  <c r="I769" i="51" s="1"/>
  <c r="W395" i="19"/>
  <c r="J307" i="51" s="1"/>
  <c r="AP381" i="31"/>
  <c r="BK199" i="56"/>
  <c r="BP199" i="56" s="1"/>
  <c r="H307" i="51"/>
  <c r="T371" i="13"/>
  <c r="AV276" i="56"/>
  <c r="BA276" i="56" s="1"/>
  <c r="T395" i="19"/>
  <c r="V395" i="19"/>
  <c r="I307" i="51" s="1"/>
  <c r="W186" i="19"/>
  <c r="J439" i="51" s="1"/>
  <c r="BK265" i="56"/>
  <c r="BP265" i="56" s="1"/>
  <c r="AP183" i="31"/>
  <c r="T186" i="19"/>
  <c r="T206" i="13"/>
  <c r="H439" i="51"/>
  <c r="V186" i="19"/>
  <c r="I439" i="51" s="1"/>
  <c r="AV408" i="56"/>
  <c r="BA408" i="56" s="1"/>
  <c r="W549" i="19"/>
  <c r="J648" i="51" s="1"/>
  <c r="T549" i="19"/>
  <c r="V549" i="19"/>
  <c r="I648" i="51" s="1"/>
  <c r="AP524" i="31"/>
  <c r="BK397" i="56"/>
  <c r="BP397" i="56" s="1"/>
  <c r="AV617" i="56"/>
  <c r="BA617" i="56" s="1"/>
  <c r="T481" i="13"/>
  <c r="H648" i="51"/>
  <c r="W494" i="19"/>
  <c r="J538" i="51" s="1"/>
  <c r="AV507" i="56"/>
  <c r="BA507" i="56" s="1"/>
  <c r="T448" i="13"/>
  <c r="H538" i="51"/>
  <c r="V494" i="19"/>
  <c r="I538" i="51" s="1"/>
  <c r="AP480" i="31"/>
  <c r="T494" i="19"/>
  <c r="BK342" i="56"/>
  <c r="BP342" i="56" s="1"/>
  <c r="W857" i="19"/>
  <c r="J890" i="51" s="1"/>
  <c r="H890" i="51"/>
  <c r="V857" i="19"/>
  <c r="I890" i="51" s="1"/>
  <c r="T857" i="19"/>
  <c r="W260" i="28"/>
  <c r="V260" i="28" s="1"/>
  <c r="W285" i="19"/>
  <c r="J219" i="51" s="1"/>
  <c r="BK155" i="56"/>
  <c r="BP155" i="56" s="1"/>
  <c r="T624" i="13"/>
  <c r="T360" i="13"/>
  <c r="T285" i="19"/>
  <c r="AV221" i="56"/>
  <c r="BA221" i="56" s="1"/>
  <c r="H219" i="51"/>
  <c r="V285" i="19"/>
  <c r="I219" i="51" s="1"/>
  <c r="AP282" i="31"/>
  <c r="W780" i="19"/>
  <c r="J516" i="51" s="1"/>
  <c r="T780" i="19"/>
  <c r="H516" i="51"/>
  <c r="V780" i="19"/>
  <c r="I516" i="51" s="1"/>
  <c r="W439" i="19"/>
  <c r="J285" i="51" s="1"/>
  <c r="H285" i="51"/>
  <c r="AV254" i="56"/>
  <c r="BA254" i="56" s="1"/>
  <c r="V439" i="19"/>
  <c r="I285" i="51" s="1"/>
  <c r="AP425" i="31"/>
  <c r="BK177" i="56"/>
  <c r="BP177" i="56" s="1"/>
  <c r="T439" i="19"/>
  <c r="T404" i="13"/>
  <c r="W120" i="19"/>
  <c r="J263" i="51" s="1"/>
  <c r="AP128" i="31"/>
  <c r="BK166" i="56"/>
  <c r="BP166" i="56" s="1"/>
  <c r="AV232" i="56"/>
  <c r="BA232" i="56" s="1"/>
  <c r="H263" i="51"/>
  <c r="T140" i="13"/>
  <c r="V120" i="19"/>
  <c r="I263" i="51" s="1"/>
  <c r="T120" i="19"/>
  <c r="W736" i="19"/>
  <c r="J351" i="51" s="1"/>
  <c r="V736" i="19"/>
  <c r="I351" i="51" s="1"/>
  <c r="T736" i="19"/>
  <c r="H351" i="51"/>
  <c r="W835" i="19"/>
  <c r="J824" i="51" s="1"/>
  <c r="H824" i="51"/>
  <c r="T835" i="19"/>
  <c r="V835" i="19"/>
  <c r="I824" i="51" s="1"/>
  <c r="W109" i="19"/>
  <c r="J923" i="51" s="1"/>
  <c r="V109" i="19"/>
  <c r="I923" i="51" s="1"/>
  <c r="BK562" i="56"/>
  <c r="BP562" i="56" s="1"/>
  <c r="T109" i="19"/>
  <c r="H923" i="51"/>
  <c r="T129" i="13"/>
  <c r="AV892" i="56"/>
  <c r="BA892" i="56" s="1"/>
  <c r="AP117" i="31"/>
  <c r="W87" i="19"/>
  <c r="J472" i="51" s="1"/>
  <c r="BK287" i="56"/>
  <c r="BP287" i="56" s="1"/>
  <c r="AP95" i="31"/>
  <c r="V87" i="19"/>
  <c r="I472" i="51" s="1"/>
  <c r="H472" i="51"/>
  <c r="T107" i="13"/>
  <c r="AA21" i="42"/>
  <c r="AV441" i="56"/>
  <c r="BA441" i="56" s="1"/>
  <c r="T87" i="19"/>
  <c r="W527" i="19"/>
  <c r="J626" i="51" s="1"/>
  <c r="T527" i="19"/>
  <c r="V527" i="19"/>
  <c r="I626" i="51" s="1"/>
  <c r="AP502" i="31"/>
  <c r="BK375" i="56"/>
  <c r="BP375" i="56" s="1"/>
  <c r="AV595" i="56"/>
  <c r="BA595" i="56" s="1"/>
  <c r="T459" i="13"/>
  <c r="H626" i="51"/>
  <c r="E37" i="31"/>
  <c r="F37" i="31"/>
  <c r="W76" i="19"/>
  <c r="J989" i="51" s="1"/>
  <c r="BK628" i="56"/>
  <c r="BP628" i="56" s="1"/>
  <c r="T76" i="19"/>
  <c r="AP84" i="31"/>
  <c r="AV958" i="56"/>
  <c r="BA958" i="56" s="1"/>
  <c r="T96" i="13"/>
  <c r="V76" i="19"/>
  <c r="I989" i="51" s="1"/>
  <c r="H989" i="51"/>
  <c r="W131" i="19"/>
  <c r="J32" i="51" s="1"/>
  <c r="V131" i="19"/>
  <c r="I32" i="51" s="1"/>
  <c r="BK12" i="56"/>
  <c r="AV12" i="56"/>
  <c r="T131" i="19"/>
  <c r="AP139" i="31"/>
  <c r="T151" i="13"/>
  <c r="H32" i="51"/>
  <c r="W304" i="28"/>
  <c r="W219" i="19"/>
  <c r="J780" i="51" s="1"/>
  <c r="BK485" i="56"/>
  <c r="BP485" i="56" s="1"/>
  <c r="T228" i="13"/>
  <c r="H780" i="51"/>
  <c r="AV749" i="56"/>
  <c r="BA749" i="56" s="1"/>
  <c r="V219" i="19"/>
  <c r="I780" i="51" s="1"/>
  <c r="T219" i="19"/>
  <c r="AP227" i="31"/>
  <c r="W351" i="19"/>
  <c r="J164" i="51" s="1"/>
  <c r="BK111" i="56"/>
  <c r="BP111" i="56" s="1"/>
  <c r="H164" i="51"/>
  <c r="AV133" i="56"/>
  <c r="BA133" i="56" s="1"/>
  <c r="T351" i="19"/>
  <c r="T338" i="13"/>
  <c r="V351" i="19"/>
  <c r="I164" i="51" s="1"/>
  <c r="AP348" i="31"/>
  <c r="W263" i="19"/>
  <c r="J461" i="51" s="1"/>
  <c r="AP271" i="31"/>
  <c r="H461" i="51"/>
  <c r="BK276" i="56"/>
  <c r="BP276" i="56" s="1"/>
  <c r="T272" i="13"/>
  <c r="AV430" i="56"/>
  <c r="BA430" i="56" s="1"/>
  <c r="V263" i="19"/>
  <c r="I461" i="51" s="1"/>
  <c r="T263" i="19"/>
  <c r="W879" i="19"/>
  <c r="J868" i="51" s="1"/>
  <c r="T879" i="19"/>
  <c r="H868" i="51"/>
  <c r="V879" i="19"/>
  <c r="I868" i="51" s="1"/>
  <c r="W318" i="19"/>
  <c r="J109" i="51" s="1"/>
  <c r="AP315" i="31"/>
  <c r="T318" i="19"/>
  <c r="BK78" i="56"/>
  <c r="BP78" i="56" s="1"/>
  <c r="T305" i="13"/>
  <c r="AV89" i="56"/>
  <c r="BA89" i="56" s="1"/>
  <c r="H109" i="51"/>
  <c r="V318" i="19"/>
  <c r="I109" i="51" s="1"/>
  <c r="W325" i="28"/>
  <c r="V325" i="28" s="1"/>
  <c r="W703" i="19"/>
  <c r="J186" i="51" s="1"/>
  <c r="V703" i="19"/>
  <c r="I186" i="51" s="1"/>
  <c r="T703" i="19"/>
  <c r="H186" i="51"/>
  <c r="W692" i="19"/>
  <c r="J967" i="51" s="1"/>
  <c r="V692" i="19"/>
  <c r="I967" i="51" s="1"/>
  <c r="AP667" i="31"/>
  <c r="T692" i="19"/>
  <c r="BK606" i="56"/>
  <c r="BP606" i="56" s="1"/>
  <c r="AV936" i="56"/>
  <c r="BA936" i="56" s="1"/>
  <c r="T602" i="13"/>
  <c r="H967" i="51"/>
  <c r="F38" i="31"/>
  <c r="E38" i="31"/>
  <c r="W758" i="19"/>
  <c r="J549" i="51" s="1"/>
  <c r="V758" i="19"/>
  <c r="I549" i="51" s="1"/>
  <c r="T758" i="19"/>
  <c r="T646" i="13"/>
  <c r="H549" i="51"/>
  <c r="W373" i="19"/>
  <c r="J197" i="51" s="1"/>
  <c r="H197" i="51"/>
  <c r="BK133" i="56"/>
  <c r="BP133" i="56" s="1"/>
  <c r="T373" i="19"/>
  <c r="T349" i="13"/>
  <c r="AV166" i="56"/>
  <c r="BA166" i="56" s="1"/>
  <c r="AP370" i="31"/>
  <c r="V373" i="19"/>
  <c r="I197" i="51" s="1"/>
  <c r="W428" i="19"/>
  <c r="J340" i="51" s="1"/>
  <c r="AV309" i="56"/>
  <c r="BA309" i="56" s="1"/>
  <c r="BK232" i="56"/>
  <c r="BP232" i="56" s="1"/>
  <c r="AP414" i="31"/>
  <c r="T428" i="19"/>
  <c r="T635" i="13"/>
  <c r="V428" i="19"/>
  <c r="I340" i="51" s="1"/>
  <c r="H340" i="51"/>
  <c r="W417" i="19"/>
  <c r="J318" i="51" s="1"/>
  <c r="AP403" i="31"/>
  <c r="T417" i="19"/>
  <c r="BK210" i="56"/>
  <c r="BP210" i="56" s="1"/>
  <c r="AV287" i="56"/>
  <c r="BA287" i="56" s="1"/>
  <c r="T393" i="13"/>
  <c r="H318" i="51"/>
  <c r="V417" i="19"/>
  <c r="I318" i="51" s="1"/>
  <c r="W340" i="19"/>
  <c r="J153" i="51" s="1"/>
  <c r="V340" i="19"/>
  <c r="I153" i="51" s="1"/>
  <c r="T340" i="19"/>
  <c r="AP337" i="31"/>
  <c r="BK100" i="56"/>
  <c r="BP100" i="56" s="1"/>
  <c r="T327" i="13"/>
  <c r="H153" i="51"/>
  <c r="AV122" i="56"/>
  <c r="BA122" i="56" s="1"/>
  <c r="W384" i="19"/>
  <c r="J252" i="51" s="1"/>
  <c r="T384" i="19"/>
  <c r="H252" i="51"/>
  <c r="V384" i="19"/>
  <c r="I252" i="51" s="1"/>
  <c r="W769" i="19"/>
  <c r="J560" i="51" s="1"/>
  <c r="T769" i="19"/>
  <c r="H560" i="51"/>
  <c r="V769" i="19"/>
  <c r="I560" i="51" s="1"/>
  <c r="W254" i="28"/>
  <c r="V254" i="28" s="1"/>
  <c r="W670" i="19"/>
  <c r="J912" i="51" s="1"/>
  <c r="AP645" i="31"/>
  <c r="V670" i="19"/>
  <c r="I912" i="51" s="1"/>
  <c r="BK551" i="56"/>
  <c r="BP551" i="56" s="1"/>
  <c r="T670" i="19"/>
  <c r="H912" i="51"/>
  <c r="AV881" i="56"/>
  <c r="BA881" i="56" s="1"/>
  <c r="T580" i="13"/>
  <c r="W259" i="28"/>
  <c r="V259" i="28" s="1"/>
  <c r="W65" i="19"/>
  <c r="J725" i="51" s="1"/>
  <c r="T85" i="13"/>
  <c r="AV694" i="56"/>
  <c r="BA694" i="56" s="1"/>
  <c r="T65" i="19"/>
  <c r="V65" i="19"/>
  <c r="I725" i="51" s="1"/>
  <c r="AP73" i="31"/>
  <c r="BK441" i="56"/>
  <c r="BP441" i="56" s="1"/>
  <c r="H725" i="51"/>
  <c r="W329" i="19"/>
  <c r="J142" i="51" s="1"/>
  <c r="AP326" i="31"/>
  <c r="BK89" i="56"/>
  <c r="BP89" i="56" s="1"/>
  <c r="V329" i="19"/>
  <c r="I142" i="51" s="1"/>
  <c r="AV111" i="56"/>
  <c r="BA111" i="56" s="1"/>
  <c r="H142" i="51"/>
  <c r="T316" i="13"/>
  <c r="T329" i="19"/>
  <c r="W615" i="19"/>
  <c r="J802" i="51" s="1"/>
  <c r="T615" i="19"/>
  <c r="V615" i="19"/>
  <c r="I802" i="51" s="1"/>
  <c r="AP590" i="31"/>
  <c r="BK507" i="56"/>
  <c r="BP507" i="56" s="1"/>
  <c r="T536" i="13"/>
  <c r="AV771" i="56"/>
  <c r="BA771" i="56" s="1"/>
  <c r="H802" i="51"/>
  <c r="W461" i="19"/>
  <c r="J494" i="51" s="1"/>
  <c r="V461" i="19"/>
  <c r="I494" i="51" s="1"/>
  <c r="T461" i="19"/>
  <c r="T426" i="13"/>
  <c r="H494" i="51"/>
  <c r="AV463" i="56"/>
  <c r="BA463" i="56" s="1"/>
  <c r="BK309" i="56"/>
  <c r="BP309" i="56" s="1"/>
  <c r="AP447" i="31"/>
  <c r="W230" i="19"/>
  <c r="J791" i="51" s="1"/>
  <c r="AP238" i="31"/>
  <c r="V230" i="19"/>
  <c r="I791" i="51" s="1"/>
  <c r="AV760" i="56"/>
  <c r="BA760" i="56" s="1"/>
  <c r="T239" i="13"/>
  <c r="H791" i="51"/>
  <c r="BK496" i="56"/>
  <c r="BP496" i="56" s="1"/>
  <c r="T230" i="19"/>
  <c r="W637" i="19"/>
  <c r="J846" i="51" s="1"/>
  <c r="AV815" i="56"/>
  <c r="BA815" i="56" s="1"/>
  <c r="T558" i="13"/>
  <c r="V637" i="19"/>
  <c r="I846" i="51" s="1"/>
  <c r="AP612" i="31"/>
  <c r="T637" i="19"/>
  <c r="H846" i="51"/>
  <c r="W604" i="19"/>
  <c r="J296" i="51" s="1"/>
  <c r="BK188" i="56"/>
  <c r="BP188" i="56" s="1"/>
  <c r="AP579" i="31"/>
  <c r="T604" i="19"/>
  <c r="T525" i="13"/>
  <c r="V604" i="19"/>
  <c r="I296" i="51" s="1"/>
  <c r="H296" i="51"/>
  <c r="AV265" i="56"/>
  <c r="BA265" i="56" s="1"/>
  <c r="W802" i="19"/>
  <c r="J593" i="51" s="1"/>
  <c r="V802" i="19"/>
  <c r="I593" i="51" s="1"/>
  <c r="T802" i="19"/>
  <c r="H593" i="51"/>
  <c r="BQ51" i="18"/>
  <c r="BF52" i="31" s="1"/>
  <c r="W54" i="19"/>
  <c r="J604" i="51" s="1"/>
  <c r="H604" i="51"/>
  <c r="T54" i="19"/>
  <c r="BK353" i="56"/>
  <c r="BP353" i="56" s="1"/>
  <c r="AP62" i="31"/>
  <c r="V54" i="19"/>
  <c r="I604" i="51" s="1"/>
  <c r="T74" i="13"/>
  <c r="AV573" i="56"/>
  <c r="BA573" i="56" s="1"/>
  <c r="W362" i="19"/>
  <c r="J175" i="51" s="1"/>
  <c r="T362" i="19"/>
  <c r="AP359" i="31"/>
  <c r="BK122" i="56"/>
  <c r="BP122" i="56" s="1"/>
  <c r="T613" i="13"/>
  <c r="AV144" i="56"/>
  <c r="BA144" i="56" s="1"/>
  <c r="H175" i="51"/>
  <c r="V362" i="19"/>
  <c r="I175" i="51" s="1"/>
  <c r="W175" i="19"/>
  <c r="J373" i="51" s="1"/>
  <c r="V175" i="19"/>
  <c r="I373" i="51" s="1"/>
  <c r="T195" i="13"/>
  <c r="H373" i="51"/>
  <c r="AV342" i="56"/>
  <c r="BA342" i="56" s="1"/>
  <c r="T175" i="19"/>
  <c r="BQ61" i="18"/>
  <c r="BF62" i="31" s="1"/>
  <c r="BW81" i="18"/>
  <c r="AK18" i="17"/>
  <c r="BS82" i="18"/>
  <c r="AE17" i="13"/>
  <c r="AL15" i="51" s="1"/>
  <c r="R86" i="51" l="1"/>
  <c r="G436" i="29"/>
  <c r="Y132" i="14" s="1"/>
  <c r="K436" i="29"/>
  <c r="S132" i="14" s="1"/>
  <c r="E36" i="31"/>
  <c r="D263" i="48"/>
  <c r="T76" i="30"/>
  <c r="E131" i="48"/>
  <c r="T274" i="30"/>
  <c r="E263" i="48"/>
  <c r="D65" i="48"/>
  <c r="V76" i="30"/>
  <c r="D131" i="48"/>
  <c r="V142" i="30"/>
  <c r="T417" i="30"/>
  <c r="E406" i="48"/>
  <c r="BD232" i="56"/>
  <c r="Z263" i="51"/>
  <c r="BD23" i="56"/>
  <c r="Z43" i="51"/>
  <c r="BD353" i="56"/>
  <c r="Z384" i="51"/>
  <c r="BD595" i="56"/>
  <c r="Z626" i="51"/>
  <c r="BD166" i="56"/>
  <c r="Z197" i="51"/>
  <c r="BD650" i="56"/>
  <c r="Z681" i="51"/>
  <c r="BD815" i="56"/>
  <c r="Z846" i="51"/>
  <c r="BD694" i="56"/>
  <c r="Z725" i="51"/>
  <c r="BD298" i="56"/>
  <c r="Z329" i="51"/>
  <c r="BD947" i="56"/>
  <c r="Z978" i="51"/>
  <c r="BD804" i="56"/>
  <c r="Z835" i="51"/>
  <c r="BD727" i="56"/>
  <c r="Z758" i="51"/>
  <c r="BD463" i="56"/>
  <c r="Z494" i="51"/>
  <c r="BD144" i="56"/>
  <c r="Z175" i="51"/>
  <c r="BD133" i="56"/>
  <c r="Z164" i="51"/>
  <c r="BD958" i="56"/>
  <c r="Z989" i="51"/>
  <c r="BD617" i="56"/>
  <c r="Z648" i="51"/>
  <c r="BD111" i="56"/>
  <c r="Z142" i="51"/>
  <c r="BD936" i="56"/>
  <c r="Z967" i="51"/>
  <c r="BD892" i="56"/>
  <c r="Z923" i="51"/>
  <c r="BD177" i="56"/>
  <c r="Z208" i="51"/>
  <c r="BD122" i="56"/>
  <c r="Z153" i="51"/>
  <c r="BD507" i="56"/>
  <c r="Z538" i="51"/>
  <c r="BD760" i="56"/>
  <c r="Z791" i="51"/>
  <c r="BD89" i="56"/>
  <c r="Z109" i="51"/>
  <c r="BD430" i="56"/>
  <c r="Z461" i="51"/>
  <c r="BD606" i="56"/>
  <c r="Z637" i="51"/>
  <c r="BD45" i="56"/>
  <c r="Z65" i="51"/>
  <c r="BD771" i="56"/>
  <c r="Z802" i="51"/>
  <c r="BD221" i="56"/>
  <c r="Z252" i="51"/>
  <c r="BD56" i="56"/>
  <c r="Z76" i="51"/>
  <c r="BD452" i="56"/>
  <c r="Z483" i="51"/>
  <c r="BD78" i="56"/>
  <c r="Z98" i="51"/>
  <c r="BD265" i="56"/>
  <c r="Z296" i="51"/>
  <c r="BD881" i="56"/>
  <c r="Z912" i="51"/>
  <c r="BD441" i="56"/>
  <c r="Z472" i="51"/>
  <c r="BD276" i="56"/>
  <c r="Z307" i="51"/>
  <c r="BD683" i="56"/>
  <c r="Z714" i="51"/>
  <c r="BD903" i="56"/>
  <c r="Z934" i="51"/>
  <c r="BD342" i="56"/>
  <c r="Z373" i="51"/>
  <c r="BD254" i="56"/>
  <c r="Z285" i="51"/>
  <c r="BD573" i="56"/>
  <c r="Z604" i="51"/>
  <c r="BD309" i="56"/>
  <c r="Z340" i="51"/>
  <c r="BD408" i="56"/>
  <c r="Z439" i="51"/>
  <c r="BD870" i="56"/>
  <c r="Z901" i="51"/>
  <c r="BD34" i="56"/>
  <c r="Z54" i="51"/>
  <c r="BD364" i="56"/>
  <c r="Z395" i="51"/>
  <c r="BD826" i="56"/>
  <c r="Z857" i="51"/>
  <c r="BD584" i="56"/>
  <c r="Z615" i="51"/>
  <c r="BD925" i="56"/>
  <c r="Z956" i="51"/>
  <c r="BD716" i="56"/>
  <c r="Z747" i="51"/>
  <c r="BD639" i="56"/>
  <c r="Z670" i="51"/>
  <c r="BD474" i="56"/>
  <c r="Z505" i="51"/>
  <c r="BD287" i="56"/>
  <c r="Z318" i="51"/>
  <c r="BD749" i="56"/>
  <c r="Z780" i="51"/>
  <c r="BD496" i="56"/>
  <c r="Z527" i="51"/>
  <c r="BD914" i="56"/>
  <c r="Z945" i="51"/>
  <c r="BP12" i="56"/>
  <c r="BR12" i="56" s="1"/>
  <c r="E54" i="48"/>
  <c r="E21" i="48"/>
  <c r="T32" i="30"/>
  <c r="V32" i="30"/>
  <c r="D21" i="48"/>
  <c r="S274" i="28"/>
  <c r="R274" i="28"/>
  <c r="S326" i="28"/>
  <c r="R326" i="28"/>
  <c r="S261" i="28"/>
  <c r="R261" i="28"/>
  <c r="S287" i="28"/>
  <c r="R287" i="28"/>
  <c r="S263" i="28"/>
  <c r="BC59" i="28"/>
  <c r="S289" i="28"/>
  <c r="BC61" i="28"/>
  <c r="BA61" i="28" s="1"/>
  <c r="AY61" i="28" s="1"/>
  <c r="BC62" i="28"/>
  <c r="BA62" i="28" s="1"/>
  <c r="AY62" i="28" s="1"/>
  <c r="S276" i="28"/>
  <c r="BC60" i="28"/>
  <c r="S328" i="28"/>
  <c r="BC66" i="28"/>
  <c r="T254" i="28"/>
  <c r="S254" i="28" s="1"/>
  <c r="T317" i="28"/>
  <c r="S317" i="28" s="1"/>
  <c r="T255" i="28"/>
  <c r="S255" i="28" s="1"/>
  <c r="T316" i="28"/>
  <c r="S316" i="28" s="1"/>
  <c r="T253" i="28"/>
  <c r="S253" i="28" s="1"/>
  <c r="T314" i="28"/>
  <c r="S314" i="28" s="1"/>
  <c r="T252" i="28"/>
  <c r="S252" i="28" s="1"/>
  <c r="T315" i="28"/>
  <c r="T251" i="28"/>
  <c r="S251" i="28" s="1"/>
  <c r="T325" i="28"/>
  <c r="S325" i="28" s="1"/>
  <c r="T250" i="28"/>
  <c r="T313" i="28"/>
  <c r="T249" i="28"/>
  <c r="S249" i="28" s="1"/>
  <c r="T324" i="28"/>
  <c r="S324" i="28" s="1"/>
  <c r="T260" i="28"/>
  <c r="S260" i="28" s="1"/>
  <c r="T323" i="28"/>
  <c r="S323" i="28" s="1"/>
  <c r="T248" i="28"/>
  <c r="T322" i="28"/>
  <c r="S322" i="28" s="1"/>
  <c r="T259" i="28"/>
  <c r="S259" i="28" s="1"/>
  <c r="T258" i="28"/>
  <c r="S258" i="28" s="1"/>
  <c r="T321" i="28"/>
  <c r="S321" i="28" s="1"/>
  <c r="T257" i="28"/>
  <c r="S257" i="28" s="1"/>
  <c r="T320" i="28"/>
  <c r="S320" i="28" s="1"/>
  <c r="T256" i="28"/>
  <c r="S256" i="28" s="1"/>
  <c r="T319" i="28"/>
  <c r="S319" i="28" s="1"/>
  <c r="T318" i="28"/>
  <c r="S318" i="28" s="1"/>
  <c r="R21" i="51"/>
  <c r="BA14" i="51"/>
  <c r="AE38" i="18"/>
  <c r="AL38" i="18" a="1"/>
  <c r="AL38" i="18" s="1"/>
  <c r="N43" i="50" s="1" a="1"/>
  <c r="N43" i="50" s="1"/>
  <c r="BH37" i="18"/>
  <c r="Y38" i="18"/>
  <c r="BF37" i="18"/>
  <c r="M38" i="18"/>
  <c r="BA12" i="56"/>
  <c r="Z32" i="51" s="1"/>
  <c r="O74" i="50"/>
  <c r="BQ507" i="56"/>
  <c r="BR507" i="56"/>
  <c r="BQ276" i="56"/>
  <c r="BR276" i="56"/>
  <c r="BQ67" i="56"/>
  <c r="BR67" i="56"/>
  <c r="BQ441" i="56"/>
  <c r="BR441" i="56"/>
  <c r="BQ551" i="56"/>
  <c r="BR551" i="56"/>
  <c r="BQ562" i="56"/>
  <c r="BR562" i="56"/>
  <c r="BQ463" i="56"/>
  <c r="BR463" i="56"/>
  <c r="BQ386" i="56"/>
  <c r="BR386" i="56"/>
  <c r="BQ518" i="56"/>
  <c r="BR518" i="56"/>
  <c r="BQ210" i="56"/>
  <c r="BR210" i="56"/>
  <c r="BQ12" i="56"/>
  <c r="BQ144" i="56"/>
  <c r="BR144" i="56"/>
  <c r="BQ353" i="56"/>
  <c r="BR353" i="56"/>
  <c r="BQ155" i="56"/>
  <c r="BR155" i="56"/>
  <c r="BQ199" i="56"/>
  <c r="BR199" i="56"/>
  <c r="BQ56" i="56"/>
  <c r="BR56" i="56"/>
  <c r="BQ23" i="56"/>
  <c r="BR23" i="56"/>
  <c r="BQ243" i="56"/>
  <c r="BR243" i="56"/>
  <c r="BQ320" i="56"/>
  <c r="BR320" i="56"/>
  <c r="BQ474" i="56"/>
  <c r="BR474" i="56"/>
  <c r="BQ309" i="56"/>
  <c r="BR309" i="56"/>
  <c r="BQ540" i="56"/>
  <c r="BR540" i="56"/>
  <c r="BQ298" i="56"/>
  <c r="BR298" i="56"/>
  <c r="BQ408" i="56"/>
  <c r="BR408" i="56"/>
  <c r="BQ166" i="56"/>
  <c r="BR166" i="56"/>
  <c r="BQ364" i="56"/>
  <c r="BR364" i="56"/>
  <c r="BQ496" i="56"/>
  <c r="BR496" i="56"/>
  <c r="BQ100" i="56"/>
  <c r="BR100" i="56"/>
  <c r="BQ485" i="56"/>
  <c r="BR485" i="56"/>
  <c r="BQ375" i="56"/>
  <c r="BR375" i="56"/>
  <c r="BQ287" i="56"/>
  <c r="BR287" i="56"/>
  <c r="BQ34" i="56"/>
  <c r="BR34" i="56"/>
  <c r="BQ529" i="56"/>
  <c r="BR529" i="56"/>
  <c r="BQ45" i="56"/>
  <c r="BR45" i="56"/>
  <c r="BQ573" i="56"/>
  <c r="BR573" i="56"/>
  <c r="BQ122" i="56"/>
  <c r="BR122" i="56"/>
  <c r="BQ133" i="56"/>
  <c r="BR133" i="56"/>
  <c r="BQ188" i="56"/>
  <c r="BR188" i="56"/>
  <c r="BQ606" i="56"/>
  <c r="BR606" i="56"/>
  <c r="BQ265" i="56"/>
  <c r="BR265" i="56"/>
  <c r="BQ254" i="56"/>
  <c r="BR254" i="56"/>
  <c r="BQ89" i="56"/>
  <c r="BR89" i="56"/>
  <c r="BQ397" i="56"/>
  <c r="BR397" i="56"/>
  <c r="BQ595" i="56"/>
  <c r="BR595" i="56"/>
  <c r="BQ419" i="56"/>
  <c r="BR419" i="56"/>
  <c r="BQ78" i="56"/>
  <c r="BR78" i="56"/>
  <c r="BQ111" i="56"/>
  <c r="BR111" i="56"/>
  <c r="BQ177" i="56"/>
  <c r="BR177" i="56"/>
  <c r="BQ342" i="56"/>
  <c r="BR342" i="56"/>
  <c r="BQ221" i="56"/>
  <c r="BR221" i="56"/>
  <c r="BQ430" i="56"/>
  <c r="BR430" i="56"/>
  <c r="BQ584" i="56"/>
  <c r="BR584" i="56"/>
  <c r="BQ232" i="56"/>
  <c r="BR232" i="56"/>
  <c r="BQ628" i="56"/>
  <c r="BR628" i="56"/>
  <c r="BQ331" i="56"/>
  <c r="BR331" i="56"/>
  <c r="BQ617" i="56"/>
  <c r="BR617" i="56"/>
  <c r="BT441" i="56"/>
  <c r="BS441" i="56"/>
  <c r="AH725" i="51" s="1"/>
  <c r="BS507" i="56"/>
  <c r="AH802" i="51" s="1"/>
  <c r="BT507" i="56"/>
  <c r="BS276" i="56"/>
  <c r="AH461" i="51" s="1"/>
  <c r="BT276" i="56"/>
  <c r="BS67" i="56"/>
  <c r="AH98" i="51" s="1"/>
  <c r="BT67" i="56"/>
  <c r="BS562" i="56"/>
  <c r="AH923" i="51" s="1"/>
  <c r="BT562" i="56"/>
  <c r="BS463" i="56"/>
  <c r="AH747" i="51" s="1"/>
  <c r="BT463" i="56"/>
  <c r="BS386" i="56"/>
  <c r="AH637" i="51" s="1"/>
  <c r="BT386" i="56"/>
  <c r="BS518" i="56"/>
  <c r="AH835" i="51" s="1"/>
  <c r="BT518" i="56"/>
  <c r="BS551" i="56"/>
  <c r="AH912" i="51" s="1"/>
  <c r="BT551" i="56"/>
  <c r="BS210" i="56"/>
  <c r="AH318" i="51" s="1"/>
  <c r="BT210" i="56"/>
  <c r="BS12" i="56"/>
  <c r="BT12" i="56"/>
  <c r="BS144" i="56"/>
  <c r="AH208" i="51" s="1"/>
  <c r="BT144" i="56"/>
  <c r="BS155" i="56"/>
  <c r="AH252" i="51" s="1"/>
  <c r="BT155" i="56"/>
  <c r="BS199" i="56"/>
  <c r="AH307" i="51" s="1"/>
  <c r="BT199" i="56"/>
  <c r="BS56" i="56"/>
  <c r="AH76" i="51" s="1"/>
  <c r="BT56" i="56"/>
  <c r="BS23" i="56"/>
  <c r="AH43" i="51" s="1"/>
  <c r="BT23" i="56"/>
  <c r="BS243" i="56"/>
  <c r="AH384" i="51" s="1"/>
  <c r="BT243" i="56"/>
  <c r="BS320" i="56"/>
  <c r="AH505" i="51" s="1"/>
  <c r="BT320" i="56"/>
  <c r="BS474" i="56"/>
  <c r="AH758" i="51" s="1"/>
  <c r="BT474" i="56"/>
  <c r="BS540" i="56"/>
  <c r="AH901" i="51" s="1"/>
  <c r="BT540" i="56"/>
  <c r="BS298" i="56"/>
  <c r="AH483" i="51" s="1"/>
  <c r="BT298" i="56"/>
  <c r="BS408" i="56"/>
  <c r="BT408" i="56"/>
  <c r="BS309" i="56"/>
  <c r="AH494" i="51" s="1"/>
  <c r="BT309" i="56"/>
  <c r="BS496" i="56"/>
  <c r="AH791" i="51" s="1"/>
  <c r="BT496" i="56"/>
  <c r="BS166" i="56"/>
  <c r="AH263" i="51" s="1"/>
  <c r="BT166" i="56"/>
  <c r="BS364" i="56"/>
  <c r="AH615" i="51" s="1"/>
  <c r="BT364" i="56"/>
  <c r="BS353" i="56"/>
  <c r="AH604" i="51" s="1"/>
  <c r="BT353" i="56"/>
  <c r="BS100" i="56"/>
  <c r="AH153" i="51" s="1"/>
  <c r="BT100" i="56"/>
  <c r="BS485" i="56"/>
  <c r="AH780" i="51" s="1"/>
  <c r="BT485" i="56"/>
  <c r="BS375" i="56"/>
  <c r="AH626" i="51" s="1"/>
  <c r="BT375" i="56"/>
  <c r="BS287" i="56"/>
  <c r="AH472" i="51" s="1"/>
  <c r="BT287" i="56"/>
  <c r="BS34" i="56"/>
  <c r="AH54" i="51" s="1"/>
  <c r="BT34" i="56"/>
  <c r="BS529" i="56"/>
  <c r="AH857" i="51" s="1"/>
  <c r="BT529" i="56"/>
  <c r="BS45" i="56"/>
  <c r="BT45" i="56"/>
  <c r="BS573" i="56"/>
  <c r="AH934" i="51" s="1"/>
  <c r="BT573" i="56"/>
  <c r="BS188" i="56"/>
  <c r="AH296" i="51" s="1"/>
  <c r="BT188" i="56"/>
  <c r="BS133" i="56"/>
  <c r="AH197" i="51" s="1"/>
  <c r="BT133" i="56"/>
  <c r="BT122" i="56"/>
  <c r="BS122" i="56"/>
  <c r="AH175" i="51" s="1"/>
  <c r="BS606" i="56"/>
  <c r="AH967" i="51" s="1"/>
  <c r="BT606" i="56"/>
  <c r="BS265" i="56"/>
  <c r="AH439" i="51" s="1"/>
  <c r="BT265" i="56"/>
  <c r="BS254" i="56"/>
  <c r="AH395" i="51" s="1"/>
  <c r="BT254" i="56"/>
  <c r="BS89" i="56"/>
  <c r="AH142" i="51" s="1"/>
  <c r="BT89" i="56"/>
  <c r="BS397" i="56"/>
  <c r="AH648" i="51" s="1"/>
  <c r="BT397" i="56"/>
  <c r="BS595" i="56"/>
  <c r="AH956" i="51" s="1"/>
  <c r="BT595" i="56"/>
  <c r="BS419" i="56"/>
  <c r="AH681" i="51" s="1"/>
  <c r="BT419" i="56"/>
  <c r="BS78" i="56"/>
  <c r="AH109" i="51" s="1"/>
  <c r="BT78" i="56"/>
  <c r="BS111" i="56"/>
  <c r="AH164" i="51" s="1"/>
  <c r="BT111" i="56"/>
  <c r="BS177" i="56"/>
  <c r="AH285" i="51" s="1"/>
  <c r="BT177" i="56"/>
  <c r="BS342" i="56"/>
  <c r="AH538" i="51" s="1"/>
  <c r="BT342" i="56"/>
  <c r="BS221" i="56"/>
  <c r="AH329" i="51" s="1"/>
  <c r="BT221" i="56"/>
  <c r="BS430" i="56"/>
  <c r="AH714" i="51" s="1"/>
  <c r="BT430" i="56"/>
  <c r="BT584" i="56"/>
  <c r="BS584" i="56"/>
  <c r="AH945" i="51" s="1"/>
  <c r="BS232" i="56"/>
  <c r="AH340" i="51" s="1"/>
  <c r="BT232" i="56"/>
  <c r="BT628" i="56"/>
  <c r="BS628" i="56"/>
  <c r="AH989" i="51" s="1"/>
  <c r="BT331" i="56"/>
  <c r="BS331" i="56"/>
  <c r="AH527" i="51" s="1"/>
  <c r="BS617" i="56"/>
  <c r="BT617" i="56"/>
  <c r="AB579" i="31"/>
  <c r="AD579" i="31"/>
  <c r="AD337" i="31"/>
  <c r="AB337" i="31"/>
  <c r="M373" i="19"/>
  <c r="U197" i="51" s="1"/>
  <c r="AO370" i="31"/>
  <c r="O373" i="19"/>
  <c r="S503" i="29" s="1"/>
  <c r="G503" i="29" s="1"/>
  <c r="L373" i="19"/>
  <c r="U349" i="13"/>
  <c r="V349" i="13" s="1"/>
  <c r="O879" i="19"/>
  <c r="M879" i="19"/>
  <c r="U868" i="51" s="1"/>
  <c r="L879" i="19"/>
  <c r="S868" i="51" s="1"/>
  <c r="AB128" i="31"/>
  <c r="AD128" i="31"/>
  <c r="L780" i="19"/>
  <c r="S516" i="51" s="1"/>
  <c r="M780" i="19"/>
  <c r="U516" i="51" s="1"/>
  <c r="O780" i="19"/>
  <c r="S976" i="29" s="1"/>
  <c r="G976" i="29" s="1"/>
  <c r="O857" i="19"/>
  <c r="S1053" i="29" s="1"/>
  <c r="G1053" i="29" s="1"/>
  <c r="L857" i="19"/>
  <c r="S890" i="51" s="1"/>
  <c r="M857" i="19"/>
  <c r="U890" i="51" s="1"/>
  <c r="M186" i="19"/>
  <c r="U439" i="51" s="1"/>
  <c r="O186" i="19"/>
  <c r="S217" i="29" s="1"/>
  <c r="U206" i="13"/>
  <c r="V206" i="13" s="1"/>
  <c r="L186" i="19"/>
  <c r="AO183" i="31"/>
  <c r="O164" i="19"/>
  <c r="AO172" i="31"/>
  <c r="U184" i="13"/>
  <c r="V184" i="13" s="1"/>
  <c r="L164" i="19"/>
  <c r="M164" i="19"/>
  <c r="U98" i="51" s="1"/>
  <c r="O450" i="19"/>
  <c r="M450" i="19"/>
  <c r="U395" i="51" s="1"/>
  <c r="AO436" i="31"/>
  <c r="U415" i="13"/>
  <c r="V415" i="13" s="1"/>
  <c r="L450" i="19"/>
  <c r="AO32" i="31"/>
  <c r="U52" i="13"/>
  <c r="V52" i="13" s="1"/>
  <c r="AO40" i="31"/>
  <c r="M32" i="19"/>
  <c r="U208" i="51" s="1"/>
  <c r="AD194" i="31"/>
  <c r="AB194" i="31"/>
  <c r="AO106" i="31"/>
  <c r="O98" i="19"/>
  <c r="S96" i="29" s="1"/>
  <c r="G96" i="29" s="1"/>
  <c r="U118" i="13"/>
  <c r="V118" i="13" s="1"/>
  <c r="L98" i="19"/>
  <c r="M98" i="19"/>
  <c r="U747" i="51" s="1"/>
  <c r="AH65" i="51"/>
  <c r="O472" i="19"/>
  <c r="S646" i="29" s="1"/>
  <c r="G646" i="29" s="1"/>
  <c r="L472" i="19"/>
  <c r="U657" i="13"/>
  <c r="V657" i="13" s="1"/>
  <c r="M472" i="19"/>
  <c r="U505" i="51" s="1"/>
  <c r="AO458" i="31"/>
  <c r="BO41" i="18"/>
  <c r="BD42" i="31" s="1"/>
  <c r="L340" i="19"/>
  <c r="O340" i="19"/>
  <c r="AO337" i="31"/>
  <c r="M340" i="19"/>
  <c r="U153" i="51" s="1"/>
  <c r="U327" i="13"/>
  <c r="V327" i="13" s="1"/>
  <c r="O351" i="19"/>
  <c r="S481" i="29" s="1"/>
  <c r="G481" i="29" s="1"/>
  <c r="M351" i="19"/>
  <c r="U164" i="51" s="1"/>
  <c r="U338" i="13"/>
  <c r="V338" i="13" s="1"/>
  <c r="L351" i="19"/>
  <c r="AO348" i="31"/>
  <c r="AB502" i="31"/>
  <c r="AD502" i="31"/>
  <c r="AD183" i="31"/>
  <c r="AB183" i="31"/>
  <c r="AB304" i="31"/>
  <c r="AD304" i="31"/>
  <c r="O296" i="19"/>
  <c r="S415" i="29" s="1"/>
  <c r="G415" i="29" s="1"/>
  <c r="U283" i="13"/>
  <c r="V283" i="13" s="1"/>
  <c r="M296" i="19"/>
  <c r="U43" i="51" s="1"/>
  <c r="L296" i="19"/>
  <c r="AO293" i="31"/>
  <c r="AB172" i="31"/>
  <c r="AD172" i="31"/>
  <c r="AD436" i="31"/>
  <c r="AB436" i="31"/>
  <c r="AB106" i="31"/>
  <c r="AD106" i="31"/>
  <c r="U162" i="13"/>
  <c r="V162" i="13" s="1"/>
  <c r="AO150" i="31"/>
  <c r="M142" i="19"/>
  <c r="U65" i="51" s="1"/>
  <c r="O241" i="19"/>
  <c r="S294" i="29" s="1"/>
  <c r="G294" i="29" s="1"/>
  <c r="L241" i="19"/>
  <c r="M241" i="19"/>
  <c r="U934" i="51" s="1"/>
  <c r="U250" i="13"/>
  <c r="V250" i="13" s="1"/>
  <c r="AO249" i="31"/>
  <c r="AB359" i="31"/>
  <c r="AD359" i="31"/>
  <c r="R769" i="19"/>
  <c r="P769" i="19"/>
  <c r="M769" i="19"/>
  <c r="U560" i="51" s="1"/>
  <c r="G560" i="51"/>
  <c r="L560" i="51" s="1"/>
  <c r="X587" i="12"/>
  <c r="O263" i="19"/>
  <c r="S382" i="29" s="1"/>
  <c r="G382" i="29" s="1"/>
  <c r="Y177" i="14" s="1"/>
  <c r="L263" i="19"/>
  <c r="U272" i="13"/>
  <c r="V272" i="13" s="1"/>
  <c r="AO271" i="31"/>
  <c r="M263" i="19"/>
  <c r="U461" i="51" s="1"/>
  <c r="V304" i="28"/>
  <c r="T312" i="28" s="1"/>
  <c r="S312" i="28" s="1"/>
  <c r="AD117" i="31"/>
  <c r="AB117" i="31"/>
  <c r="AD282" i="31"/>
  <c r="AB282" i="31"/>
  <c r="L868" i="19"/>
  <c r="S769" i="51" s="1"/>
  <c r="O868" i="19"/>
  <c r="S1064" i="29" s="1"/>
  <c r="M868" i="19"/>
  <c r="U769" i="51" s="1"/>
  <c r="AD392" i="31"/>
  <c r="AB392" i="31"/>
  <c r="O307" i="19"/>
  <c r="S426" i="29" s="1"/>
  <c r="G426" i="29" s="1"/>
  <c r="M307" i="19"/>
  <c r="U54" i="51" s="1"/>
  <c r="U294" i="13"/>
  <c r="V294" i="13" s="1"/>
  <c r="L307" i="19"/>
  <c r="AO304" i="31"/>
  <c r="L208" i="19"/>
  <c r="U679" i="13"/>
  <c r="V679" i="13" s="1"/>
  <c r="M208" i="19"/>
  <c r="U714" i="51" s="1"/>
  <c r="AO205" i="31"/>
  <c r="O208" i="19"/>
  <c r="S250" i="29" s="1"/>
  <c r="G250" i="29" s="1"/>
  <c r="AB293" i="31"/>
  <c r="AD293" i="31"/>
  <c r="AD458" i="31"/>
  <c r="AB458" i="31"/>
  <c r="M175" i="19"/>
  <c r="U373" i="51" s="1"/>
  <c r="U195" i="13"/>
  <c r="V195" i="13" s="1"/>
  <c r="AO359" i="31"/>
  <c r="O362" i="19"/>
  <c r="S492" i="29" s="1"/>
  <c r="U613" i="13"/>
  <c r="V613" i="13" s="1"/>
  <c r="L362" i="19"/>
  <c r="M362" i="19"/>
  <c r="U175" i="51" s="1"/>
  <c r="O428" i="19"/>
  <c r="S569" i="29" s="1"/>
  <c r="G569" i="29" s="1"/>
  <c r="M428" i="19"/>
  <c r="U340" i="51" s="1"/>
  <c r="AO414" i="31"/>
  <c r="U635" i="13"/>
  <c r="V635" i="13" s="1"/>
  <c r="L428" i="19"/>
  <c r="O692" i="19"/>
  <c r="S888" i="29" s="1"/>
  <c r="G888" i="29" s="1"/>
  <c r="U602" i="13"/>
  <c r="V602" i="13" s="1"/>
  <c r="AO667" i="31"/>
  <c r="L692" i="19"/>
  <c r="M692" i="19"/>
  <c r="U967" i="51" s="1"/>
  <c r="AB84" i="31"/>
  <c r="AD84" i="31"/>
  <c r="AO502" i="31"/>
  <c r="M527" i="19"/>
  <c r="U626" i="51" s="1"/>
  <c r="U459" i="13"/>
  <c r="V459" i="13" s="1"/>
  <c r="M736" i="19"/>
  <c r="U351" i="51" s="1"/>
  <c r="O736" i="19"/>
  <c r="S932" i="29" s="1"/>
  <c r="L736" i="19"/>
  <c r="S351" i="51" s="1"/>
  <c r="O439" i="19"/>
  <c r="S580" i="29" s="1"/>
  <c r="G580" i="29" s="1"/>
  <c r="M439" i="19"/>
  <c r="U285" i="51" s="1"/>
  <c r="L439" i="19"/>
  <c r="U404" i="13"/>
  <c r="V404" i="13" s="1"/>
  <c r="AO425" i="31"/>
  <c r="L406" i="19"/>
  <c r="O406" i="19"/>
  <c r="S547" i="29" s="1"/>
  <c r="G547" i="29" s="1"/>
  <c r="U382" i="13"/>
  <c r="V382" i="13" s="1"/>
  <c r="AO392" i="31"/>
  <c r="M406" i="19"/>
  <c r="U329" i="51" s="1"/>
  <c r="AD205" i="31"/>
  <c r="AB205" i="31"/>
  <c r="O791" i="19"/>
  <c r="M791" i="19"/>
  <c r="U582" i="51" s="1"/>
  <c r="L791" i="19"/>
  <c r="S582" i="51" s="1"/>
  <c r="L714" i="19"/>
  <c r="S230" i="51" s="1"/>
  <c r="O714" i="19"/>
  <c r="S910" i="29" s="1"/>
  <c r="G910" i="29" s="1"/>
  <c r="M714" i="19"/>
  <c r="U230" i="51" s="1"/>
  <c r="O681" i="19"/>
  <c r="S877" i="29" s="1"/>
  <c r="G877" i="29" s="1"/>
  <c r="U591" i="13"/>
  <c r="V591" i="13" s="1"/>
  <c r="AO656" i="31"/>
  <c r="M681" i="19"/>
  <c r="U945" i="51" s="1"/>
  <c r="L681" i="19"/>
  <c r="L802" i="19"/>
  <c r="S593" i="51" s="1"/>
  <c r="O802" i="19"/>
  <c r="S998" i="29" s="1"/>
  <c r="M802" i="19"/>
  <c r="U593" i="51" s="1"/>
  <c r="O637" i="19"/>
  <c r="U558" i="13"/>
  <c r="V558" i="13" s="1"/>
  <c r="M637" i="19"/>
  <c r="U846" i="51" s="1"/>
  <c r="L637" i="19"/>
  <c r="J637" i="19" s="1"/>
  <c r="R637" i="19" s="1"/>
  <c r="AO612" i="31"/>
  <c r="AC612" i="31" s="1"/>
  <c r="AB238" i="31"/>
  <c r="AD238" i="31"/>
  <c r="AD326" i="31"/>
  <c r="AB326" i="31"/>
  <c r="AB414" i="31"/>
  <c r="AD414" i="31"/>
  <c r="AD667" i="31"/>
  <c r="AB667" i="31"/>
  <c r="O76" i="19"/>
  <c r="U96" i="13"/>
  <c r="V96" i="13" s="1"/>
  <c r="M76" i="19"/>
  <c r="U989" i="51" s="1"/>
  <c r="AO84" i="31"/>
  <c r="L76" i="19"/>
  <c r="AB524" i="31"/>
  <c r="AD524" i="31"/>
  <c r="AB161" i="31"/>
  <c r="AD161" i="31"/>
  <c r="AB469" i="31"/>
  <c r="AD469" i="31"/>
  <c r="M505" i="19"/>
  <c r="U571" i="51" s="1"/>
  <c r="L505" i="19"/>
  <c r="S571" i="51" s="1"/>
  <c r="AO491" i="31"/>
  <c r="O505" i="19"/>
  <c r="U668" i="13"/>
  <c r="V668" i="13" s="1"/>
  <c r="AB40" i="31"/>
  <c r="AD40" i="31"/>
  <c r="O582" i="19"/>
  <c r="U514" i="13"/>
  <c r="V514" i="13" s="1"/>
  <c r="M582" i="19"/>
  <c r="U956" i="51" s="1"/>
  <c r="L582" i="19"/>
  <c r="AO557" i="31"/>
  <c r="AD546" i="31"/>
  <c r="AB546" i="31"/>
  <c r="M560" i="19"/>
  <c r="U670" i="51" s="1"/>
  <c r="O560" i="19"/>
  <c r="S745" i="29" s="1"/>
  <c r="G745" i="29" s="1"/>
  <c r="L560" i="19"/>
  <c r="U492" i="13"/>
  <c r="V492" i="13" s="1"/>
  <c r="AO535" i="31"/>
  <c r="O725" i="19"/>
  <c r="S921" i="29" s="1"/>
  <c r="M725" i="19"/>
  <c r="U241" i="51" s="1"/>
  <c r="L725" i="19"/>
  <c r="S241" i="51" s="1"/>
  <c r="AD612" i="31"/>
  <c r="AB612" i="31"/>
  <c r="AO315" i="31"/>
  <c r="U305" i="13"/>
  <c r="V305" i="13" s="1"/>
  <c r="M318" i="19"/>
  <c r="U109" i="51" s="1"/>
  <c r="AD139" i="31"/>
  <c r="AB139" i="31"/>
  <c r="U107" i="13"/>
  <c r="V107" i="13" s="1"/>
  <c r="AO95" i="31"/>
  <c r="M87" i="19"/>
  <c r="U472" i="51" s="1"/>
  <c r="AB425" i="31"/>
  <c r="AD425" i="31"/>
  <c r="L494" i="19"/>
  <c r="M494" i="19"/>
  <c r="U538" i="51" s="1"/>
  <c r="O494" i="19"/>
  <c r="S668" i="29" s="1"/>
  <c r="G668" i="29" s="1"/>
  <c r="U448" i="13"/>
  <c r="V448" i="13" s="1"/>
  <c r="AO480" i="31"/>
  <c r="AO381" i="31"/>
  <c r="U371" i="13"/>
  <c r="V371" i="13" s="1"/>
  <c r="M395" i="19"/>
  <c r="U307" i="51" s="1"/>
  <c r="AD557" i="31"/>
  <c r="AB557" i="31"/>
  <c r="AH978" i="51"/>
  <c r="M516" i="19"/>
  <c r="U483" i="51" s="1"/>
  <c r="O516" i="19"/>
  <c r="S690" i="29" s="1"/>
  <c r="L516" i="19"/>
  <c r="AD656" i="31"/>
  <c r="AB656" i="31"/>
  <c r="AD447" i="31"/>
  <c r="AB447" i="31"/>
  <c r="AD590" i="31"/>
  <c r="AB590" i="31"/>
  <c r="L670" i="19"/>
  <c r="AO645" i="31"/>
  <c r="U580" i="13"/>
  <c r="V580" i="13" s="1"/>
  <c r="M670" i="19"/>
  <c r="U912" i="51" s="1"/>
  <c r="O670" i="19"/>
  <c r="S866" i="29" s="1"/>
  <c r="G866" i="29" s="1"/>
  <c r="L384" i="19"/>
  <c r="M384" i="19"/>
  <c r="U252" i="51" s="1"/>
  <c r="O384" i="19"/>
  <c r="S514" i="29" s="1"/>
  <c r="G549" i="51"/>
  <c r="L549" i="51" s="1"/>
  <c r="P758" i="19"/>
  <c r="R758" i="19"/>
  <c r="U646" i="13"/>
  <c r="V646" i="13" s="1"/>
  <c r="X576" i="12"/>
  <c r="M758" i="19"/>
  <c r="U549" i="51" s="1"/>
  <c r="AB315" i="31"/>
  <c r="AD315" i="31"/>
  <c r="AD227" i="31"/>
  <c r="AB227" i="31"/>
  <c r="L131" i="19"/>
  <c r="AO139" i="31"/>
  <c r="U151" i="13"/>
  <c r="V151" i="13" s="1"/>
  <c r="O131" i="19"/>
  <c r="S151" i="29" s="1"/>
  <c r="M131" i="19"/>
  <c r="U32" i="51" s="1"/>
  <c r="L109" i="19"/>
  <c r="O109" i="19"/>
  <c r="S107" i="29" s="1"/>
  <c r="G107" i="29" s="1"/>
  <c r="M109" i="19"/>
  <c r="U923" i="51" s="1"/>
  <c r="U129" i="13"/>
  <c r="V129" i="13" s="1"/>
  <c r="AO117" i="31"/>
  <c r="L120" i="19"/>
  <c r="AO128" i="31"/>
  <c r="M120" i="19"/>
  <c r="U263" i="51" s="1"/>
  <c r="U140" i="13"/>
  <c r="V140" i="13" s="1"/>
  <c r="O120" i="19"/>
  <c r="O285" i="19"/>
  <c r="AO282" i="31"/>
  <c r="U624" i="13"/>
  <c r="V624" i="13" s="1"/>
  <c r="L285" i="19"/>
  <c r="S219" i="51" s="1"/>
  <c r="M285" i="19"/>
  <c r="U219" i="51" s="1"/>
  <c r="U360" i="13"/>
  <c r="V360" i="13" s="1"/>
  <c r="AD480" i="31"/>
  <c r="AB480" i="31"/>
  <c r="L549" i="19"/>
  <c r="O549" i="19"/>
  <c r="S734" i="29" s="1"/>
  <c r="M549" i="19"/>
  <c r="U648" i="51" s="1"/>
  <c r="U481" i="13"/>
  <c r="V481" i="13" s="1"/>
  <c r="AO524" i="31"/>
  <c r="O747" i="19"/>
  <c r="M747" i="19"/>
  <c r="U362" i="51" s="1"/>
  <c r="L747" i="19"/>
  <c r="S362" i="51" s="1"/>
  <c r="AD491" i="31"/>
  <c r="AB491" i="31"/>
  <c r="M813" i="19"/>
  <c r="U703" i="51" s="1"/>
  <c r="O813" i="19"/>
  <c r="S1009" i="29" s="1"/>
  <c r="G1009" i="29" s="1"/>
  <c r="L813" i="19"/>
  <c r="S703" i="51" s="1"/>
  <c r="AB513" i="31"/>
  <c r="AD513" i="31"/>
  <c r="M252" i="19"/>
  <c r="U978" i="51" s="1"/>
  <c r="AO260" i="31"/>
  <c r="U261" i="13"/>
  <c r="V261" i="13" s="1"/>
  <c r="AB150" i="31"/>
  <c r="AD150" i="31"/>
  <c r="AD601" i="31"/>
  <c r="AB601" i="31"/>
  <c r="L274" i="19"/>
  <c r="S692" i="51" s="1"/>
  <c r="M274" i="19"/>
  <c r="U692" i="51" s="1"/>
  <c r="O274" i="19"/>
  <c r="L219" i="19"/>
  <c r="M219" i="19"/>
  <c r="U780" i="51" s="1"/>
  <c r="U228" i="13"/>
  <c r="V228" i="13" s="1"/>
  <c r="O219" i="19"/>
  <c r="S272" i="29" s="1"/>
  <c r="AO227" i="31"/>
  <c r="L197" i="19"/>
  <c r="M197" i="19"/>
  <c r="U615" i="51" s="1"/>
  <c r="AO194" i="31"/>
  <c r="U217" i="13"/>
  <c r="V217" i="13" s="1"/>
  <c r="O197" i="19"/>
  <c r="S228" i="29" s="1"/>
  <c r="AD260" i="31"/>
  <c r="AB260" i="31"/>
  <c r="AD62" i="31"/>
  <c r="AB62" i="31"/>
  <c r="L615" i="19"/>
  <c r="U536" i="13"/>
  <c r="V536" i="13" s="1"/>
  <c r="M615" i="19"/>
  <c r="U802" i="51" s="1"/>
  <c r="O615" i="19"/>
  <c r="AO590" i="31"/>
  <c r="AD73" i="31"/>
  <c r="AB73" i="31"/>
  <c r="O703" i="19"/>
  <c r="S899" i="29" s="1"/>
  <c r="G899" i="29" s="1"/>
  <c r="L703" i="19"/>
  <c r="S186" i="51" s="1"/>
  <c r="M703" i="19"/>
  <c r="U186" i="51" s="1"/>
  <c r="AB271" i="31"/>
  <c r="AD271" i="31"/>
  <c r="M153" i="19"/>
  <c r="U76" i="51" s="1"/>
  <c r="U173" i="13"/>
  <c r="V173" i="13" s="1"/>
  <c r="AO161" i="31"/>
  <c r="U437" i="13"/>
  <c r="V437" i="13" s="1"/>
  <c r="AO469" i="31"/>
  <c r="M483" i="19"/>
  <c r="U527" i="51" s="1"/>
  <c r="O538" i="19"/>
  <c r="AO513" i="31"/>
  <c r="M538" i="19"/>
  <c r="U637" i="51" s="1"/>
  <c r="L538" i="19"/>
  <c r="U470" i="13"/>
  <c r="V470" i="13" s="1"/>
  <c r="U547" i="13"/>
  <c r="V547" i="13" s="1"/>
  <c r="M626" i="19"/>
  <c r="U835" i="51" s="1"/>
  <c r="AO601" i="31"/>
  <c r="AD568" i="31"/>
  <c r="AB568" i="31"/>
  <c r="AB645" i="31"/>
  <c r="AD645" i="31"/>
  <c r="M417" i="19"/>
  <c r="U318" i="51" s="1"/>
  <c r="O417" i="19"/>
  <c r="S558" i="29" s="1"/>
  <c r="G558" i="29" s="1"/>
  <c r="L417" i="19"/>
  <c r="U393" i="13"/>
  <c r="V393" i="13" s="1"/>
  <c r="AO403" i="31"/>
  <c r="AB370" i="31"/>
  <c r="AD370" i="31"/>
  <c r="AO634" i="31"/>
  <c r="O659" i="19"/>
  <c r="S855" i="29" s="1"/>
  <c r="G855" i="29" s="1"/>
  <c r="M659" i="19"/>
  <c r="U901" i="51" s="1"/>
  <c r="L659" i="19"/>
  <c r="U569" i="13"/>
  <c r="V569" i="13" s="1"/>
  <c r="AD32" i="31"/>
  <c r="AB32" i="31"/>
  <c r="AD535" i="31"/>
  <c r="AB535" i="31"/>
  <c r="AB249" i="31"/>
  <c r="AD249" i="31"/>
  <c r="O54" i="19"/>
  <c r="S52" i="29" s="1"/>
  <c r="G52" i="29" s="1"/>
  <c r="M54" i="19"/>
  <c r="U604" i="51" s="1"/>
  <c r="L54" i="19"/>
  <c r="AO62" i="31"/>
  <c r="U74" i="13"/>
  <c r="V74" i="13" s="1"/>
  <c r="U239" i="13"/>
  <c r="V239" i="13" s="1"/>
  <c r="AO238" i="31"/>
  <c r="M230" i="19"/>
  <c r="U791" i="51" s="1"/>
  <c r="M329" i="19"/>
  <c r="U142" i="51" s="1"/>
  <c r="O329" i="19"/>
  <c r="S459" i="29" s="1"/>
  <c r="G459" i="29" s="1"/>
  <c r="L329" i="19"/>
  <c r="AO326" i="31"/>
  <c r="U316" i="13"/>
  <c r="V316" i="13" s="1"/>
  <c r="AO73" i="31"/>
  <c r="U85" i="13"/>
  <c r="V85" i="13" s="1"/>
  <c r="M65" i="19"/>
  <c r="U725" i="51" s="1"/>
  <c r="AD403" i="31"/>
  <c r="AB403" i="31"/>
  <c r="AB348" i="31"/>
  <c r="AD348" i="31"/>
  <c r="AD381" i="31"/>
  <c r="AB381" i="31"/>
  <c r="L648" i="19"/>
  <c r="O648" i="19"/>
  <c r="S844" i="29" s="1"/>
  <c r="G844" i="29" s="1"/>
  <c r="AO623" i="31"/>
  <c r="U701" i="13"/>
  <c r="V701" i="13" s="1"/>
  <c r="M648" i="19"/>
  <c r="U857" i="51" s="1"/>
  <c r="AB51" i="31"/>
  <c r="AD51" i="31"/>
  <c r="AH670" i="51"/>
  <c r="L846" i="19"/>
  <c r="S879" i="51" s="1"/>
  <c r="O846" i="19"/>
  <c r="S1042" i="29" s="1"/>
  <c r="G1042" i="29" s="1"/>
  <c r="M846" i="19"/>
  <c r="U879" i="51" s="1"/>
  <c r="U690" i="13"/>
  <c r="V690" i="13" s="1"/>
  <c r="AO568" i="31"/>
  <c r="L593" i="19"/>
  <c r="O593" i="19"/>
  <c r="M593" i="19"/>
  <c r="U758" i="51" s="1"/>
  <c r="L604" i="19"/>
  <c r="M604" i="19"/>
  <c r="U296" i="51" s="1"/>
  <c r="O604" i="19"/>
  <c r="AO579" i="31"/>
  <c r="U525" i="13"/>
  <c r="V525" i="13" s="1"/>
  <c r="U426" i="13"/>
  <c r="V426" i="13" s="1"/>
  <c r="AO447" i="31"/>
  <c r="M461" i="19"/>
  <c r="U494" i="51" s="1"/>
  <c r="AD95" i="31"/>
  <c r="AB95" i="31"/>
  <c r="O835" i="19"/>
  <c r="L835" i="19"/>
  <c r="S824" i="51" s="1"/>
  <c r="M835" i="19"/>
  <c r="U824" i="51" s="1"/>
  <c r="AD634" i="31"/>
  <c r="AB634" i="31"/>
  <c r="AD623" i="31"/>
  <c r="AB623" i="31"/>
  <c r="AO546" i="31"/>
  <c r="U503" i="13"/>
  <c r="V503" i="13" s="1"/>
  <c r="M571" i="19"/>
  <c r="U681" i="51" s="1"/>
  <c r="Z16" i="13"/>
  <c r="AA16" i="13"/>
  <c r="L43" i="19"/>
  <c r="U63" i="13"/>
  <c r="V63" i="13" s="1"/>
  <c r="M43" i="19"/>
  <c r="U384" i="51" s="1"/>
  <c r="O43" i="19"/>
  <c r="AO51" i="31"/>
  <c r="W235" i="28"/>
  <c r="W17" i="17"/>
  <c r="X17" i="17"/>
  <c r="O86" i="51" l="1"/>
  <c r="P86" i="51" s="1"/>
  <c r="V86" i="51" s="1"/>
  <c r="D436" i="29"/>
  <c r="X86" i="51" s="1"/>
  <c r="E436" i="29"/>
  <c r="Y86" i="51" s="1"/>
  <c r="F436" i="29"/>
  <c r="W86" i="51" s="1"/>
  <c r="BC14" i="51"/>
  <c r="BB14" i="51"/>
  <c r="K1064" i="29"/>
  <c r="O769" i="51" s="1"/>
  <c r="G1064" i="29"/>
  <c r="K217" i="29"/>
  <c r="F217" i="29" s="1"/>
  <c r="W439" i="51" s="1"/>
  <c r="G217" i="29"/>
  <c r="K514" i="29"/>
  <c r="F514" i="29" s="1"/>
  <c r="W252" i="51" s="1"/>
  <c r="G514" i="29"/>
  <c r="K151" i="29"/>
  <c r="E151" i="29" s="1"/>
  <c r="Y32" i="51" s="1"/>
  <c r="G151" i="29"/>
  <c r="K734" i="29"/>
  <c r="F734" i="29" s="1"/>
  <c r="W648" i="51" s="1"/>
  <c r="G734" i="29"/>
  <c r="K492" i="29"/>
  <c r="F492" i="29" s="1"/>
  <c r="W175" i="51" s="1"/>
  <c r="G492" i="29"/>
  <c r="K690" i="29"/>
  <c r="F690" i="29" s="1"/>
  <c r="W483" i="51" s="1"/>
  <c r="G690" i="29"/>
  <c r="K998" i="29"/>
  <c r="E998" i="29" s="1"/>
  <c r="Y593" i="51" s="1"/>
  <c r="G998" i="29"/>
  <c r="K228" i="29"/>
  <c r="E228" i="29" s="1"/>
  <c r="Y615" i="51" s="1"/>
  <c r="G228" i="29"/>
  <c r="K932" i="29"/>
  <c r="F932" i="29" s="1"/>
  <c r="W351" i="51" s="1"/>
  <c r="G932" i="29"/>
  <c r="K272" i="29"/>
  <c r="F272" i="29" s="1"/>
  <c r="W780" i="51" s="1"/>
  <c r="G272" i="29"/>
  <c r="K921" i="29"/>
  <c r="O241" i="51" s="1"/>
  <c r="G921" i="29"/>
  <c r="Q74" i="50"/>
  <c r="Q14" i="51" s="1"/>
  <c r="S313" i="28"/>
  <c r="R313" i="28"/>
  <c r="S248" i="28"/>
  <c r="R248" i="28"/>
  <c r="S315" i="28"/>
  <c r="BC64" i="28"/>
  <c r="BA64" i="28" s="1"/>
  <c r="AY64" i="28" s="1"/>
  <c r="BC65" i="28"/>
  <c r="BA65" i="28" s="1"/>
  <c r="AY65" i="28" s="1"/>
  <c r="AX65" i="28" s="1"/>
  <c r="AW243" i="56"/>
  <c r="AY243" i="56" s="1"/>
  <c r="BA243" i="56" s="1"/>
  <c r="BA60" i="28"/>
  <c r="AY60" i="28" s="1"/>
  <c r="AX62" i="28"/>
  <c r="AU62" i="28"/>
  <c r="AS62" i="28" s="1"/>
  <c r="AX61" i="28"/>
  <c r="AU61" i="28"/>
  <c r="AS61" i="28" s="1"/>
  <c r="AW628" i="56"/>
  <c r="AY628" i="56" s="1"/>
  <c r="BA628" i="56" s="1"/>
  <c r="BA66" i="28"/>
  <c r="AY66" i="28" s="1"/>
  <c r="S250" i="28"/>
  <c r="BC57" i="28"/>
  <c r="BC58" i="28"/>
  <c r="BA58" i="28" s="1"/>
  <c r="AY58" i="28" s="1"/>
  <c r="BA59" i="28"/>
  <c r="AY59" i="28" s="1"/>
  <c r="AW100" i="56"/>
  <c r="AY100" i="56" s="1"/>
  <c r="BA100" i="56" s="1"/>
  <c r="T302" i="28"/>
  <c r="T309" i="28"/>
  <c r="S309" i="28" s="1"/>
  <c r="T301" i="28"/>
  <c r="S301" i="28" s="1"/>
  <c r="T304" i="28"/>
  <c r="S304" i="28" s="1"/>
  <c r="Y824" i="19" s="1"/>
  <c r="L824" i="19" s="1"/>
  <c r="S813" i="51" s="1"/>
  <c r="T310" i="28"/>
  <c r="S310" i="28" s="1"/>
  <c r="T303" i="28"/>
  <c r="S303" i="28" s="1"/>
  <c r="T306" i="28"/>
  <c r="S306" i="28" s="1"/>
  <c r="T305" i="28"/>
  <c r="S305" i="28" s="1"/>
  <c r="T311" i="28"/>
  <c r="S311" i="28" s="1"/>
  <c r="T307" i="28"/>
  <c r="S307" i="28" s="1"/>
  <c r="T308" i="28"/>
  <c r="S308" i="28" s="1"/>
  <c r="T300" i="28"/>
  <c r="S21" i="51"/>
  <c r="V549" i="51"/>
  <c r="V560" i="51"/>
  <c r="O38" i="18"/>
  <c r="H38" i="18"/>
  <c r="G846" i="51"/>
  <c r="L846" i="51" s="1"/>
  <c r="X917" i="12"/>
  <c r="Y917" i="12" s="1"/>
  <c r="P637" i="19"/>
  <c r="N846" i="51" s="1"/>
  <c r="K745" i="29"/>
  <c r="O670" i="51" s="1"/>
  <c r="R745" i="29"/>
  <c r="S778" i="29"/>
  <c r="K426" i="29"/>
  <c r="O54" i="51" s="1"/>
  <c r="R426" i="29"/>
  <c r="K382" i="29"/>
  <c r="S177" i="14" s="1"/>
  <c r="R382" i="29"/>
  <c r="K646" i="29"/>
  <c r="O505" i="51" s="1"/>
  <c r="R646" i="29"/>
  <c r="K96" i="29"/>
  <c r="O747" i="51" s="1"/>
  <c r="R96" i="29"/>
  <c r="BT14" i="51"/>
  <c r="BQ14" i="51"/>
  <c r="K558" i="29"/>
  <c r="O318" i="51" s="1"/>
  <c r="R558" i="29"/>
  <c r="S393" i="29"/>
  <c r="G393" i="29" s="1"/>
  <c r="S404" i="29"/>
  <c r="S789" i="29"/>
  <c r="S118" i="29"/>
  <c r="K107" i="29"/>
  <c r="R107" i="29"/>
  <c r="K910" i="29"/>
  <c r="O230" i="51" s="1"/>
  <c r="R910" i="29"/>
  <c r="K580" i="29"/>
  <c r="O285" i="51" s="1"/>
  <c r="R580" i="29"/>
  <c r="S470" i="29"/>
  <c r="S184" i="29"/>
  <c r="K1053" i="29"/>
  <c r="O890" i="51" s="1"/>
  <c r="R1053" i="29"/>
  <c r="S1075" i="29"/>
  <c r="G1075" i="29" s="1"/>
  <c r="S74" i="29"/>
  <c r="K415" i="29"/>
  <c r="O43" i="51" s="1"/>
  <c r="R415" i="29"/>
  <c r="K976" i="29"/>
  <c r="O516" i="51" s="1"/>
  <c r="R976" i="29"/>
  <c r="K899" i="29"/>
  <c r="R899" i="29"/>
  <c r="AT14" i="51"/>
  <c r="S943" i="29"/>
  <c r="K668" i="29"/>
  <c r="O538" i="51" s="1"/>
  <c r="R668" i="29"/>
  <c r="K547" i="29"/>
  <c r="O329" i="51" s="1"/>
  <c r="R547" i="29"/>
  <c r="K569" i="29"/>
  <c r="O340" i="51" s="1"/>
  <c r="R569" i="29"/>
  <c r="K459" i="29"/>
  <c r="O142" i="51" s="1"/>
  <c r="R459" i="29"/>
  <c r="S679" i="29"/>
  <c r="K294" i="29"/>
  <c r="O934" i="51" s="1"/>
  <c r="R294" i="29"/>
  <c r="S591" i="29"/>
  <c r="G591" i="29" s="1"/>
  <c r="K503" i="29"/>
  <c r="O197" i="51" s="1"/>
  <c r="R503" i="29"/>
  <c r="S41" i="29"/>
  <c r="G41" i="29" s="1"/>
  <c r="S1031" i="29"/>
  <c r="S800" i="29"/>
  <c r="K52" i="29"/>
  <c r="R52" i="29"/>
  <c r="S723" i="29"/>
  <c r="K1009" i="29"/>
  <c r="O703" i="51" s="1"/>
  <c r="R1009" i="29"/>
  <c r="K866" i="29"/>
  <c r="O912" i="51" s="1"/>
  <c r="R866" i="29"/>
  <c r="S987" i="29"/>
  <c r="G987" i="29" s="1"/>
  <c r="K481" i="29"/>
  <c r="O164" i="51" s="1"/>
  <c r="R481" i="29"/>
  <c r="K1042" i="29"/>
  <c r="O879" i="51" s="1"/>
  <c r="R1042" i="29"/>
  <c r="K844" i="29"/>
  <c r="O857" i="51" s="1"/>
  <c r="O844" i="29"/>
  <c r="Q857" i="51" s="1"/>
  <c r="S811" i="29"/>
  <c r="K888" i="29"/>
  <c r="R888" i="29"/>
  <c r="AM38" i="18"/>
  <c r="K855" i="29"/>
  <c r="O901" i="51" s="1"/>
  <c r="R855" i="29"/>
  <c r="S833" i="29"/>
  <c r="K877" i="29"/>
  <c r="O945" i="51" s="1"/>
  <c r="R877" i="29"/>
  <c r="K250" i="29"/>
  <c r="R250" i="29"/>
  <c r="BP14" i="51"/>
  <c r="AL150" i="31"/>
  <c r="AF65" i="51"/>
  <c r="AM150" i="31"/>
  <c r="AG65" i="51"/>
  <c r="AF978" i="51"/>
  <c r="AL260" i="31"/>
  <c r="AL535" i="31"/>
  <c r="AF670" i="51"/>
  <c r="AM260" i="31"/>
  <c r="AG978" i="51"/>
  <c r="AM535" i="31"/>
  <c r="AG670" i="51"/>
  <c r="S747" i="51"/>
  <c r="J98" i="19"/>
  <c r="S604" i="51"/>
  <c r="J54" i="19"/>
  <c r="S945" i="51"/>
  <c r="J681" i="19"/>
  <c r="S967" i="51"/>
  <c r="J692" i="19"/>
  <c r="S670" i="51"/>
  <c r="J560" i="19"/>
  <c r="S43" i="51"/>
  <c r="J296" i="19"/>
  <c r="R505" i="51"/>
  <c r="R230" i="51"/>
  <c r="R340" i="51"/>
  <c r="R648" i="51"/>
  <c r="BD12" i="56"/>
  <c r="R769" i="51"/>
  <c r="R461" i="51"/>
  <c r="R670" i="51"/>
  <c r="R318" i="51"/>
  <c r="R538" i="51"/>
  <c r="R945" i="51"/>
  <c r="R747" i="51"/>
  <c r="R351" i="51"/>
  <c r="R516" i="51"/>
  <c r="R54" i="51"/>
  <c r="R175" i="51"/>
  <c r="R329" i="51"/>
  <c r="R890" i="51"/>
  <c r="R32" i="51"/>
  <c r="R703" i="51"/>
  <c r="R285" i="51"/>
  <c r="R780" i="51"/>
  <c r="R197" i="51"/>
  <c r="R967" i="51"/>
  <c r="R164" i="51"/>
  <c r="R912" i="51"/>
  <c r="R615" i="51"/>
  <c r="R43" i="51"/>
  <c r="R593" i="51"/>
  <c r="R252" i="51"/>
  <c r="R186" i="51"/>
  <c r="R439" i="51"/>
  <c r="P74" i="50"/>
  <c r="R241" i="51"/>
  <c r="R934" i="51"/>
  <c r="R901" i="51"/>
  <c r="R604" i="51"/>
  <c r="R483" i="51"/>
  <c r="R923" i="51"/>
  <c r="R142" i="51"/>
  <c r="AM238" i="31"/>
  <c r="AG791" i="51"/>
  <c r="AM51" i="31"/>
  <c r="AG384" i="51"/>
  <c r="AG252" i="51"/>
  <c r="AM282" i="31"/>
  <c r="AM62" i="31"/>
  <c r="AG604" i="51"/>
  <c r="AH12" i="56"/>
  <c r="AM403" i="31"/>
  <c r="AG318" i="51"/>
  <c r="AM106" i="31"/>
  <c r="AG747" i="51"/>
  <c r="AM447" i="31"/>
  <c r="AG494" i="51"/>
  <c r="AM271" i="31"/>
  <c r="AG461" i="51"/>
  <c r="J714" i="19"/>
  <c r="J285" i="19"/>
  <c r="J384" i="19"/>
  <c r="J725" i="19"/>
  <c r="S252" i="51"/>
  <c r="J791" i="19"/>
  <c r="J516" i="19"/>
  <c r="J505" i="19"/>
  <c r="S483" i="51"/>
  <c r="J802" i="19"/>
  <c r="AF527" i="51"/>
  <c r="AL469" i="31"/>
  <c r="J582" i="19"/>
  <c r="S956" i="51"/>
  <c r="AF681" i="51"/>
  <c r="AL546" i="31"/>
  <c r="S175" i="51"/>
  <c r="J362" i="19"/>
  <c r="J703" i="19"/>
  <c r="J351" i="19"/>
  <c r="S164" i="51"/>
  <c r="J340" i="19"/>
  <c r="S153" i="51"/>
  <c r="J186" i="19"/>
  <c r="S439" i="51"/>
  <c r="AM194" i="31"/>
  <c r="AG615" i="51"/>
  <c r="AM568" i="31"/>
  <c r="AG758" i="51"/>
  <c r="AF384" i="51"/>
  <c r="AL51" i="31"/>
  <c r="AG32" i="51"/>
  <c r="AF12" i="56"/>
  <c r="AL12" i="56" s="1"/>
  <c r="AM139" i="31"/>
  <c r="AL601" i="31"/>
  <c r="AF835" i="51"/>
  <c r="AL656" i="31"/>
  <c r="AF945" i="51"/>
  <c r="AM205" i="31"/>
  <c r="AG714" i="51"/>
  <c r="J241" i="19"/>
  <c r="S934" i="51"/>
  <c r="BP41" i="18"/>
  <c r="BE42" i="31" s="1"/>
  <c r="AL623" i="31"/>
  <c r="AF857" i="51"/>
  <c r="AM95" i="31"/>
  <c r="AG472" i="51"/>
  <c r="AF615" i="51"/>
  <c r="AL194" i="31"/>
  <c r="AF791" i="51"/>
  <c r="AL238" i="31"/>
  <c r="J648" i="19"/>
  <c r="S857" i="51"/>
  <c r="AD17" i="17"/>
  <c r="AF76" i="51"/>
  <c r="AL161" i="31"/>
  <c r="AI1000" i="51"/>
  <c r="AI395" i="51"/>
  <c r="AI769" i="51"/>
  <c r="AI109" i="51"/>
  <c r="AI747" i="51"/>
  <c r="AI439" i="51"/>
  <c r="AI219" i="51"/>
  <c r="AI505" i="51"/>
  <c r="AI989" i="51"/>
  <c r="AI890" i="51"/>
  <c r="AI153" i="51"/>
  <c r="AI901" i="51"/>
  <c r="AI923" i="51"/>
  <c r="AI956" i="51"/>
  <c r="AI945" i="51"/>
  <c r="AL139" i="31"/>
  <c r="AI197" i="51"/>
  <c r="AI692" i="51"/>
  <c r="AI813" i="51"/>
  <c r="AI329" i="51"/>
  <c r="AI340" i="51"/>
  <c r="AI879" i="51"/>
  <c r="AI604" i="51"/>
  <c r="AI164" i="51"/>
  <c r="AI76" i="51"/>
  <c r="AI450" i="51"/>
  <c r="AI857" i="51"/>
  <c r="AI527" i="51"/>
  <c r="AI186" i="51"/>
  <c r="AI120" i="51"/>
  <c r="AI208" i="51"/>
  <c r="AI659" i="51"/>
  <c r="AI626" i="51"/>
  <c r="AI318" i="51"/>
  <c r="AI714" i="51"/>
  <c r="AI758" i="51"/>
  <c r="AI1022" i="51"/>
  <c r="AI373" i="51"/>
  <c r="AI296" i="51"/>
  <c r="AF17" i="56"/>
  <c r="AL17" i="56" s="1"/>
  <c r="AI648" i="51"/>
  <c r="AI615" i="51"/>
  <c r="AI516" i="51"/>
  <c r="AI65" i="51"/>
  <c r="AI824" i="51"/>
  <c r="AI362" i="51"/>
  <c r="AI87" i="51"/>
  <c r="AI967" i="51"/>
  <c r="AI428" i="51"/>
  <c r="AI978" i="51"/>
  <c r="AI1011" i="51"/>
  <c r="AI472" i="51"/>
  <c r="AI780" i="51"/>
  <c r="AI593" i="51"/>
  <c r="AI538" i="51"/>
  <c r="AI230" i="51"/>
  <c r="AI494" i="51"/>
  <c r="AI802" i="51"/>
  <c r="AF32" i="51"/>
  <c r="AI263" i="51"/>
  <c r="AI417" i="51"/>
  <c r="AI252" i="51"/>
  <c r="AI1033" i="51"/>
  <c r="AI142" i="51"/>
  <c r="AI703" i="51"/>
  <c r="AI736" i="51"/>
  <c r="AI274" i="51"/>
  <c r="AI549" i="51"/>
  <c r="AI868" i="51"/>
  <c r="AI681" i="51"/>
  <c r="AI131" i="51"/>
  <c r="AI934" i="51"/>
  <c r="AI835" i="51"/>
  <c r="AI670" i="51"/>
  <c r="AI241" i="51"/>
  <c r="AI637" i="51"/>
  <c r="AI461" i="51"/>
  <c r="AI98" i="51"/>
  <c r="AI571" i="51"/>
  <c r="AI483" i="51"/>
  <c r="AI846" i="51"/>
  <c r="AI175" i="51"/>
  <c r="AI43" i="51"/>
  <c r="AI725" i="51"/>
  <c r="AI54" i="51"/>
  <c r="AI285" i="51"/>
  <c r="AI912" i="51"/>
  <c r="AI307" i="51"/>
  <c r="AI560" i="51"/>
  <c r="AI406" i="51"/>
  <c r="AI32" i="51"/>
  <c r="AI791" i="51"/>
  <c r="AI582" i="51"/>
  <c r="AI351" i="51"/>
  <c r="AI384" i="51"/>
  <c r="AF318" i="51"/>
  <c r="AL403" i="31"/>
  <c r="J109" i="19"/>
  <c r="S923" i="51"/>
  <c r="AM414" i="31"/>
  <c r="AG340" i="51"/>
  <c r="AG945" i="51"/>
  <c r="AM656" i="31"/>
  <c r="AF714" i="51"/>
  <c r="AL205" i="31"/>
  <c r="AF538" i="51"/>
  <c r="AL480" i="31"/>
  <c r="AM348" i="31"/>
  <c r="AG164" i="51"/>
  <c r="J747" i="19"/>
  <c r="J736" i="19"/>
  <c r="J428" i="19"/>
  <c r="S340" i="51"/>
  <c r="AM667" i="31"/>
  <c r="AG967" i="51"/>
  <c r="AF296" i="51"/>
  <c r="AL579" i="31"/>
  <c r="AL95" i="31"/>
  <c r="AF472" i="51"/>
  <c r="R857" i="51"/>
  <c r="J43" i="19"/>
  <c r="S384" i="51"/>
  <c r="AM491" i="31"/>
  <c r="AG483" i="51"/>
  <c r="AF17" i="17"/>
  <c r="AM161" i="31"/>
  <c r="AG76" i="51"/>
  <c r="AF604" i="51"/>
  <c r="AL62" i="31"/>
  <c r="AL40" i="31"/>
  <c r="AL32" i="31"/>
  <c r="AF208" i="51"/>
  <c r="AG12" i="56"/>
  <c r="AH32" i="51"/>
  <c r="AM601" i="31"/>
  <c r="AG835" i="51"/>
  <c r="J219" i="19"/>
  <c r="S780" i="51"/>
  <c r="AL447" i="31"/>
  <c r="AF494" i="51"/>
  <c r="AL557" i="31"/>
  <c r="AF956" i="51"/>
  <c r="J406" i="19"/>
  <c r="S329" i="51"/>
  <c r="Z587" i="12"/>
  <c r="Y587" i="12"/>
  <c r="AF934" i="51"/>
  <c r="AL249" i="31"/>
  <c r="J164" i="19"/>
  <c r="S98" i="51"/>
  <c r="AM84" i="31"/>
  <c r="AG989" i="51"/>
  <c r="AM480" i="31"/>
  <c r="AG538" i="51"/>
  <c r="AL524" i="31"/>
  <c r="AF648" i="51"/>
  <c r="AM579" i="31"/>
  <c r="AG296" i="51"/>
  <c r="AM249" i="31"/>
  <c r="AG934" i="51"/>
  <c r="AM623" i="31"/>
  <c r="AG857" i="51"/>
  <c r="J373" i="19"/>
  <c r="S197" i="51"/>
  <c r="G8" i="48"/>
  <c r="AH16" i="13"/>
  <c r="AM337" i="31"/>
  <c r="AG153" i="51"/>
  <c r="AM381" i="31"/>
  <c r="AG307" i="51"/>
  <c r="AM32" i="31"/>
  <c r="AM40" i="31"/>
  <c r="AG208" i="51"/>
  <c r="AF912" i="51"/>
  <c r="AL645" i="31"/>
  <c r="Y576" i="12"/>
  <c r="Z576" i="12"/>
  <c r="J670" i="19"/>
  <c r="S912" i="51"/>
  <c r="AF989" i="51"/>
  <c r="AL84" i="31"/>
  <c r="AM590" i="31"/>
  <c r="AG802" i="51"/>
  <c r="AF164" i="51"/>
  <c r="AL348" i="31"/>
  <c r="AM557" i="31"/>
  <c r="AG956" i="51"/>
  <c r="BN61" i="18"/>
  <c r="BO61" i="18"/>
  <c r="BD62" i="31" s="1"/>
  <c r="AF626" i="51"/>
  <c r="AL502" i="31"/>
  <c r="AL491" i="31"/>
  <c r="AF483" i="51"/>
  <c r="AG505" i="51"/>
  <c r="AM458" i="31"/>
  <c r="AF43" i="51"/>
  <c r="AL293" i="31"/>
  <c r="J197" i="19"/>
  <c r="S615" i="51"/>
  <c r="AF802" i="51"/>
  <c r="AL590" i="31"/>
  <c r="AG329" i="51"/>
  <c r="AM392" i="31"/>
  <c r="AF285" i="51"/>
  <c r="AL425" i="31"/>
  <c r="AF109" i="51"/>
  <c r="AL315" i="31"/>
  <c r="N560" i="51"/>
  <c r="O769" i="19"/>
  <c r="S965" i="29" s="1"/>
  <c r="G965" i="29" s="1"/>
  <c r="AM370" i="31"/>
  <c r="AG197" i="51"/>
  <c r="BO31" i="18"/>
  <c r="AF153" i="51"/>
  <c r="AL337" i="31"/>
  <c r="J604" i="19"/>
  <c r="S296" i="51"/>
  <c r="AL458" i="31"/>
  <c r="AF505" i="51"/>
  <c r="AG43" i="51"/>
  <c r="AM293" i="31"/>
  <c r="J417" i="19"/>
  <c r="S318" i="51"/>
  <c r="AM117" i="31"/>
  <c r="AG923" i="51"/>
  <c r="AM645" i="31"/>
  <c r="AG912" i="51"/>
  <c r="J131" i="19"/>
  <c r="S32" i="51"/>
  <c r="S846" i="51"/>
  <c r="J879" i="19"/>
  <c r="AM524" i="31"/>
  <c r="AG648" i="51"/>
  <c r="AF197" i="51"/>
  <c r="AL370" i="31"/>
  <c r="AM502" i="31"/>
  <c r="AG626" i="51"/>
  <c r="AM128" i="31"/>
  <c r="AG263" i="51"/>
  <c r="AG901" i="51"/>
  <c r="AM634" i="31"/>
  <c r="AF307" i="51"/>
  <c r="AL381" i="31"/>
  <c r="AM513" i="31"/>
  <c r="AG637" i="51"/>
  <c r="AM73" i="31"/>
  <c r="AG725" i="51"/>
  <c r="AF98" i="51"/>
  <c r="AL172" i="31"/>
  <c r="J549" i="19"/>
  <c r="S648" i="51"/>
  <c r="N549" i="51"/>
  <c r="O758" i="19"/>
  <c r="S954" i="29" s="1"/>
  <c r="G954" i="29" s="1"/>
  <c r="J494" i="19"/>
  <c r="S538" i="51"/>
  <c r="AL392" i="31"/>
  <c r="AF329" i="51"/>
  <c r="AG285" i="51"/>
  <c r="AM425" i="31"/>
  <c r="AM326" i="31"/>
  <c r="AG142" i="51"/>
  <c r="AG439" i="51"/>
  <c r="AM183" i="31"/>
  <c r="AG54" i="51"/>
  <c r="AM304" i="31"/>
  <c r="AF780" i="51"/>
  <c r="AL227" i="31"/>
  <c r="AF263" i="51"/>
  <c r="AL128" i="31"/>
  <c r="S901" i="51"/>
  <c r="J846" i="19"/>
  <c r="J659" i="19"/>
  <c r="J857" i="19"/>
  <c r="J824" i="19"/>
  <c r="J615" i="19"/>
  <c r="J835" i="19"/>
  <c r="S802" i="51"/>
  <c r="AL513" i="31"/>
  <c r="AF637" i="51"/>
  <c r="J120" i="19"/>
  <c r="S263" i="51"/>
  <c r="J76" i="19"/>
  <c r="S989" i="51"/>
  <c r="AG109" i="51"/>
  <c r="AM315" i="31"/>
  <c r="J208" i="19"/>
  <c r="J813" i="19"/>
  <c r="J274" i="19"/>
  <c r="S714" i="51"/>
  <c r="J263" i="19"/>
  <c r="S461" i="51"/>
  <c r="AL359" i="31"/>
  <c r="AF175" i="51"/>
  <c r="S505" i="51"/>
  <c r="J780" i="19"/>
  <c r="J472" i="19"/>
  <c r="J450" i="19"/>
  <c r="S395" i="51"/>
  <c r="R879" i="51"/>
  <c r="J593" i="19"/>
  <c r="J868" i="19"/>
  <c r="S758" i="51"/>
  <c r="AF901" i="51"/>
  <c r="AL634" i="31"/>
  <c r="J329" i="19"/>
  <c r="S142" i="51"/>
  <c r="J538" i="19"/>
  <c r="S637" i="51"/>
  <c r="AF923" i="51"/>
  <c r="AL117" i="31"/>
  <c r="AG98" i="51"/>
  <c r="AM172" i="31"/>
  <c r="AF461" i="51"/>
  <c r="AL271" i="31"/>
  <c r="AM469" i="31"/>
  <c r="AG527" i="51"/>
  <c r="AM546" i="31"/>
  <c r="AG681" i="51"/>
  <c r="J439" i="19"/>
  <c r="S285" i="51"/>
  <c r="AF142" i="51"/>
  <c r="AL326" i="31"/>
  <c r="AM436" i="31"/>
  <c r="AG395" i="51"/>
  <c r="AF54" i="51"/>
  <c r="AL304" i="31"/>
  <c r="AF758" i="51"/>
  <c r="AL568" i="31"/>
  <c r="AL282" i="31"/>
  <c r="AF252" i="51"/>
  <c r="AL106" i="31"/>
  <c r="AF747" i="51"/>
  <c r="AF725" i="51"/>
  <c r="AL73" i="31"/>
  <c r="AF340" i="51"/>
  <c r="AL414" i="31"/>
  <c r="AF395" i="51"/>
  <c r="AL436" i="31"/>
  <c r="J307" i="19"/>
  <c r="S54" i="51"/>
  <c r="AL183" i="31"/>
  <c r="AF439" i="51"/>
  <c r="AL667" i="31"/>
  <c r="AF967" i="51"/>
  <c r="AM359" i="31"/>
  <c r="AG175" i="51"/>
  <c r="AM227" i="31"/>
  <c r="AG780" i="51"/>
  <c r="O593" i="51"/>
  <c r="V235" i="28"/>
  <c r="O252" i="51"/>
  <c r="V17" i="17"/>
  <c r="AZ14" i="51" s="1"/>
  <c r="U132" i="14" l="1"/>
  <c r="V132" i="14"/>
  <c r="T132" i="14"/>
  <c r="O648" i="51"/>
  <c r="P648" i="51" s="1"/>
  <c r="O483" i="51"/>
  <c r="P483" i="51" s="1"/>
  <c r="E690" i="29"/>
  <c r="Y483" i="51" s="1"/>
  <c r="O175" i="51"/>
  <c r="P175" i="51" s="1"/>
  <c r="O439" i="51"/>
  <c r="P439" i="51" s="1"/>
  <c r="D690" i="29"/>
  <c r="X483" i="51" s="1"/>
  <c r="D1064" i="29"/>
  <c r="X769" i="51" s="1"/>
  <c r="F998" i="29"/>
  <c r="W593" i="51" s="1"/>
  <c r="D998" i="29"/>
  <c r="X593" i="51" s="1"/>
  <c r="F228" i="29"/>
  <c r="W615" i="51" s="1"/>
  <c r="F1064" i="29"/>
  <c r="W769" i="51" s="1"/>
  <c r="E1064" i="29"/>
  <c r="Y769" i="51" s="1"/>
  <c r="O615" i="51"/>
  <c r="P615" i="51" s="1"/>
  <c r="E217" i="29"/>
  <c r="Y439" i="51" s="1"/>
  <c r="D217" i="29"/>
  <c r="X439" i="51" s="1"/>
  <c r="BD628" i="56"/>
  <c r="Z659" i="51"/>
  <c r="BD100" i="56"/>
  <c r="Z120" i="51"/>
  <c r="BD243" i="56"/>
  <c r="Z274" i="51"/>
  <c r="D514" i="29"/>
  <c r="X252" i="51" s="1"/>
  <c r="E514" i="29"/>
  <c r="Y252" i="51" s="1"/>
  <c r="D228" i="29"/>
  <c r="X615" i="51" s="1"/>
  <c r="O32" i="51"/>
  <c r="P32" i="51" s="1"/>
  <c r="J38" i="18"/>
  <c r="L38" i="18" s="1"/>
  <c r="S38" i="18"/>
  <c r="U38" i="18" s="1"/>
  <c r="AT38" i="18" s="1"/>
  <c r="F151" i="29"/>
  <c r="W32" i="51" s="1"/>
  <c r="D151" i="29"/>
  <c r="X32" i="51" s="1"/>
  <c r="O351" i="51"/>
  <c r="P351" i="51" s="1"/>
  <c r="D932" i="29"/>
  <c r="X351" i="51" s="1"/>
  <c r="E932" i="29"/>
  <c r="Y351" i="51" s="1"/>
  <c r="AU65" i="28"/>
  <c r="AS65" i="28" s="1"/>
  <c r="AV14" i="51"/>
  <c r="AU14" i="51"/>
  <c r="O780" i="51"/>
  <c r="P780" i="51" s="1"/>
  <c r="D272" i="29"/>
  <c r="X780" i="51" s="1"/>
  <c r="E272" i="29"/>
  <c r="Y780" i="51" s="1"/>
  <c r="F921" i="29"/>
  <c r="W241" i="51" s="1"/>
  <c r="D921" i="29"/>
  <c r="X241" i="51" s="1"/>
  <c r="D492" i="29"/>
  <c r="X175" i="51" s="1"/>
  <c r="E921" i="29"/>
  <c r="Y241" i="51" s="1"/>
  <c r="E492" i="29"/>
  <c r="Y175" i="51" s="1"/>
  <c r="D734" i="29"/>
  <c r="X648" i="51" s="1"/>
  <c r="E734" i="29"/>
  <c r="Y648" i="51" s="1"/>
  <c r="R571" i="51"/>
  <c r="G679" i="29"/>
  <c r="K789" i="29"/>
  <c r="O758" i="51" s="1"/>
  <c r="G789" i="29"/>
  <c r="K118" i="29"/>
  <c r="E118" i="29" s="1"/>
  <c r="Y263" i="51" s="1"/>
  <c r="G118" i="29"/>
  <c r="K404" i="29"/>
  <c r="E404" i="29" s="1"/>
  <c r="Y219" i="51" s="1"/>
  <c r="G404" i="29"/>
  <c r="K74" i="29"/>
  <c r="F74" i="29" s="1"/>
  <c r="W989" i="51" s="1"/>
  <c r="G74" i="29"/>
  <c r="K778" i="29"/>
  <c r="D778" i="29" s="1"/>
  <c r="X956" i="51" s="1"/>
  <c r="G778" i="29"/>
  <c r="R846" i="51"/>
  <c r="G833" i="29"/>
  <c r="R802" i="51"/>
  <c r="G811" i="29"/>
  <c r="K943" i="29"/>
  <c r="D943" i="29" s="1"/>
  <c r="X362" i="51" s="1"/>
  <c r="G943" i="29"/>
  <c r="R824" i="51"/>
  <c r="G1031" i="29"/>
  <c r="R637" i="51"/>
  <c r="G723" i="29"/>
  <c r="K184" i="29"/>
  <c r="O98" i="51" s="1"/>
  <c r="G184" i="29"/>
  <c r="R296" i="51"/>
  <c r="G800" i="29"/>
  <c r="K470" i="29"/>
  <c r="D470" i="29" s="1"/>
  <c r="X153" i="51" s="1"/>
  <c r="G470" i="29"/>
  <c r="O824" i="19"/>
  <c r="S1020" i="29" s="1"/>
  <c r="G1020" i="29" s="1"/>
  <c r="S300" i="28"/>
  <c r="R300" i="28"/>
  <c r="AU66" i="28"/>
  <c r="AS66" i="28" s="1"/>
  <c r="AX66" i="28"/>
  <c r="AP61" i="28"/>
  <c r="AN61" i="28" s="1"/>
  <c r="AP62" i="28"/>
  <c r="AN62" i="28" s="1"/>
  <c r="S302" i="28"/>
  <c r="BC63" i="28"/>
  <c r="AU60" i="28"/>
  <c r="AS60" i="28" s="1"/>
  <c r="AX60" i="28"/>
  <c r="AU59" i="28"/>
  <c r="AS59" i="28" s="1"/>
  <c r="AX59" i="28"/>
  <c r="AX58" i="28"/>
  <c r="AU58" i="28"/>
  <c r="AS58" i="28" s="1"/>
  <c r="AU64" i="28"/>
  <c r="AS64" i="28" s="1"/>
  <c r="AX64" i="28"/>
  <c r="AW397" i="56"/>
  <c r="AY397" i="56" s="1"/>
  <c r="BA397" i="56" s="1"/>
  <c r="BD397" i="56" s="1"/>
  <c r="BA57" i="28"/>
  <c r="AY57" i="28" s="1"/>
  <c r="AX57" i="28" s="1"/>
  <c r="AP57" i="28" s="1"/>
  <c r="AW386" i="56"/>
  <c r="AY386" i="56" s="1"/>
  <c r="BA386" i="56" s="1"/>
  <c r="T246" i="28"/>
  <c r="S246" i="28" s="1"/>
  <c r="Y65" i="19" s="1"/>
  <c r="T235" i="28"/>
  <c r="T247" i="28"/>
  <c r="S247" i="28" s="1"/>
  <c r="Y142" i="19" s="1"/>
  <c r="T236" i="28"/>
  <c r="S236" i="28" s="1"/>
  <c r="T237" i="28"/>
  <c r="T238" i="28"/>
  <c r="S238" i="28" s="1"/>
  <c r="Y32" i="19" s="1"/>
  <c r="T239" i="28"/>
  <c r="S239" i="28" s="1"/>
  <c r="Y87" i="19" s="1"/>
  <c r="T240" i="28"/>
  <c r="S240" i="28" s="1"/>
  <c r="Y318" i="19" s="1"/>
  <c r="T241" i="28"/>
  <c r="S241" i="28" s="1"/>
  <c r="Y252" i="19" s="1"/>
  <c r="T243" i="28"/>
  <c r="S243" i="28" s="1"/>
  <c r="T242" i="28"/>
  <c r="S242" i="28" s="1"/>
  <c r="Y230" i="19" s="1"/>
  <c r="T244" i="28"/>
  <c r="S244" i="28" s="1"/>
  <c r="T245" i="28"/>
  <c r="S245" i="28" s="1"/>
  <c r="Z917" i="12"/>
  <c r="O461" i="51"/>
  <c r="P461" i="51" s="1"/>
  <c r="P670" i="51"/>
  <c r="H637" i="19"/>
  <c r="F637" i="19" s="1"/>
  <c r="D481" i="29"/>
  <c r="X164" i="51" s="1"/>
  <c r="F481" i="29"/>
  <c r="W164" i="51" s="1"/>
  <c r="E481" i="29"/>
  <c r="Y164" i="51" s="1"/>
  <c r="E569" i="29"/>
  <c r="Y340" i="51" s="1"/>
  <c r="F569" i="29"/>
  <c r="W340" i="51" s="1"/>
  <c r="D569" i="29"/>
  <c r="X340" i="51" s="1"/>
  <c r="K1075" i="29"/>
  <c r="O868" i="51" s="1"/>
  <c r="O1075" i="29"/>
  <c r="Q868" i="51" s="1"/>
  <c r="R1075" i="29"/>
  <c r="E250" i="29"/>
  <c r="F250" i="29"/>
  <c r="D250" i="29"/>
  <c r="E844" i="29"/>
  <c r="Y857" i="51" s="1"/>
  <c r="F844" i="29"/>
  <c r="W857" i="51" s="1"/>
  <c r="D844" i="29"/>
  <c r="X857" i="51" s="1"/>
  <c r="K987" i="29"/>
  <c r="R987" i="29"/>
  <c r="F294" i="29"/>
  <c r="W934" i="51" s="1"/>
  <c r="E294" i="29"/>
  <c r="Y934" i="51" s="1"/>
  <c r="D294" i="29"/>
  <c r="X934" i="51" s="1"/>
  <c r="R362" i="51"/>
  <c r="R868" i="51"/>
  <c r="F580" i="29"/>
  <c r="W285" i="51" s="1"/>
  <c r="D580" i="29"/>
  <c r="X285" i="51" s="1"/>
  <c r="E580" i="29"/>
  <c r="Y285" i="51" s="1"/>
  <c r="F382" i="29"/>
  <c r="T177" i="14" s="1"/>
  <c r="E382" i="29"/>
  <c r="Y461" i="51" s="1"/>
  <c r="D382" i="29"/>
  <c r="X461" i="51" s="1"/>
  <c r="K965" i="29"/>
  <c r="R965" i="29"/>
  <c r="E888" i="29"/>
  <c r="Y967" i="51" s="1"/>
  <c r="F888" i="29"/>
  <c r="W967" i="51" s="1"/>
  <c r="D888" i="29"/>
  <c r="X967" i="51" s="1"/>
  <c r="R582" i="51"/>
  <c r="F52" i="29"/>
  <c r="W604" i="51" s="1"/>
  <c r="E52" i="29"/>
  <c r="Y604" i="51" s="1"/>
  <c r="D52" i="29"/>
  <c r="X604" i="51" s="1"/>
  <c r="K41" i="29"/>
  <c r="O384" i="51" s="1"/>
  <c r="R41" i="29"/>
  <c r="R219" i="51"/>
  <c r="E1042" i="29"/>
  <c r="Y879" i="51" s="1"/>
  <c r="F1042" i="29"/>
  <c r="W879" i="51" s="1"/>
  <c r="D1042" i="29"/>
  <c r="X879" i="51" s="1"/>
  <c r="K800" i="29"/>
  <c r="O296" i="51" s="1"/>
  <c r="R800" i="29"/>
  <c r="R384" i="51"/>
  <c r="D976" i="29"/>
  <c r="X516" i="51" s="1"/>
  <c r="F976" i="29"/>
  <c r="W516" i="51" s="1"/>
  <c r="E976" i="29"/>
  <c r="Y516" i="51" s="1"/>
  <c r="F1053" i="29"/>
  <c r="W890" i="51" s="1"/>
  <c r="E1053" i="29"/>
  <c r="Y890" i="51" s="1"/>
  <c r="D1053" i="29"/>
  <c r="X890" i="51" s="1"/>
  <c r="E910" i="29"/>
  <c r="Y230" i="51" s="1"/>
  <c r="D910" i="29"/>
  <c r="X230" i="51" s="1"/>
  <c r="F910" i="29"/>
  <c r="W230" i="51" s="1"/>
  <c r="E107" i="29"/>
  <c r="Y923" i="51" s="1"/>
  <c r="D107" i="29"/>
  <c r="X923" i="51" s="1"/>
  <c r="F107" i="29"/>
  <c r="W923" i="51" s="1"/>
  <c r="K393" i="29"/>
  <c r="O692" i="51" s="1"/>
  <c r="R393" i="29"/>
  <c r="E426" i="29"/>
  <c r="Y54" i="51" s="1"/>
  <c r="F426" i="29"/>
  <c r="W54" i="51" s="1"/>
  <c r="D426" i="29"/>
  <c r="X54" i="51" s="1"/>
  <c r="F866" i="29"/>
  <c r="W912" i="51" s="1"/>
  <c r="E866" i="29"/>
  <c r="Y912" i="51" s="1"/>
  <c r="D866" i="29"/>
  <c r="X912" i="51" s="1"/>
  <c r="E899" i="29"/>
  <c r="Y186" i="51" s="1"/>
  <c r="D899" i="29"/>
  <c r="X186" i="51" s="1"/>
  <c r="F899" i="29"/>
  <c r="W186" i="51" s="1"/>
  <c r="R692" i="51"/>
  <c r="E855" i="29"/>
  <c r="Y901" i="51" s="1"/>
  <c r="D855" i="29"/>
  <c r="X901" i="51" s="1"/>
  <c r="F855" i="29"/>
  <c r="W901" i="51" s="1"/>
  <c r="K1031" i="29"/>
  <c r="O824" i="51" s="1"/>
  <c r="O1031" i="29"/>
  <c r="Q824" i="51" s="1"/>
  <c r="R1031" i="29"/>
  <c r="F503" i="29"/>
  <c r="W197" i="51" s="1"/>
  <c r="D503" i="29"/>
  <c r="X197" i="51" s="1"/>
  <c r="E503" i="29"/>
  <c r="Y197" i="51" s="1"/>
  <c r="K679" i="29"/>
  <c r="R679" i="29"/>
  <c r="D547" i="29"/>
  <c r="X329" i="51" s="1"/>
  <c r="F547" i="29"/>
  <c r="W329" i="51" s="1"/>
  <c r="E547" i="29"/>
  <c r="Y329" i="51" s="1"/>
  <c r="E415" i="29"/>
  <c r="Y43" i="51" s="1"/>
  <c r="F415" i="29"/>
  <c r="W43" i="51" s="1"/>
  <c r="D415" i="29"/>
  <c r="X43" i="51" s="1"/>
  <c r="R98" i="51"/>
  <c r="R263" i="51"/>
  <c r="F96" i="29"/>
  <c r="W747" i="51" s="1"/>
  <c r="D96" i="29"/>
  <c r="X747" i="51" s="1"/>
  <c r="E96" i="29"/>
  <c r="Y747" i="51" s="1"/>
  <c r="R956" i="51"/>
  <c r="K954" i="29"/>
  <c r="R954" i="29"/>
  <c r="F877" i="29"/>
  <c r="W945" i="51" s="1"/>
  <c r="D877" i="29"/>
  <c r="X945" i="51" s="1"/>
  <c r="E877" i="29"/>
  <c r="Y945" i="51" s="1"/>
  <c r="AN38" i="18"/>
  <c r="K811" i="29"/>
  <c r="O802" i="51" s="1"/>
  <c r="R811" i="29"/>
  <c r="O811" i="29"/>
  <c r="Q802" i="51" s="1"/>
  <c r="F1009" i="29"/>
  <c r="W703" i="51" s="1"/>
  <c r="E1009" i="29"/>
  <c r="Y703" i="51" s="1"/>
  <c r="D1009" i="29"/>
  <c r="X703" i="51" s="1"/>
  <c r="K591" i="29"/>
  <c r="O395" i="51" s="1"/>
  <c r="R591" i="29"/>
  <c r="F459" i="29"/>
  <c r="W142" i="51" s="1"/>
  <c r="D459" i="29"/>
  <c r="X142" i="51" s="1"/>
  <c r="E459" i="29"/>
  <c r="Y142" i="51" s="1"/>
  <c r="E558" i="29"/>
  <c r="Y318" i="51" s="1"/>
  <c r="F558" i="29"/>
  <c r="W318" i="51" s="1"/>
  <c r="D558" i="29"/>
  <c r="X318" i="51" s="1"/>
  <c r="K833" i="29"/>
  <c r="O846" i="51" s="1"/>
  <c r="O833" i="29"/>
  <c r="Q846" i="51" s="1"/>
  <c r="K723" i="29"/>
  <c r="R723" i="29"/>
  <c r="R395" i="51"/>
  <c r="E668" i="29"/>
  <c r="Y538" i="51" s="1"/>
  <c r="D668" i="29"/>
  <c r="X538" i="51" s="1"/>
  <c r="F668" i="29"/>
  <c r="W538" i="51" s="1"/>
  <c r="R989" i="51"/>
  <c r="R153" i="51"/>
  <c r="R758" i="51"/>
  <c r="F646" i="29"/>
  <c r="W505" i="51" s="1"/>
  <c r="D646" i="29"/>
  <c r="X505" i="51" s="1"/>
  <c r="E646" i="29"/>
  <c r="Y505" i="51" s="1"/>
  <c r="D745" i="29"/>
  <c r="X670" i="51" s="1"/>
  <c r="F745" i="29"/>
  <c r="W670" i="51" s="1"/>
  <c r="E745" i="29"/>
  <c r="Y670" i="51" s="1"/>
  <c r="AC535" i="31"/>
  <c r="AC150" i="31"/>
  <c r="AC260" i="31"/>
  <c r="O967" i="51"/>
  <c r="P967" i="51" s="1"/>
  <c r="P505" i="51"/>
  <c r="P692" i="19"/>
  <c r="G967" i="51"/>
  <c r="L967" i="51" s="1"/>
  <c r="R692" i="19"/>
  <c r="X1049" i="12"/>
  <c r="G945" i="51"/>
  <c r="L945" i="51" s="1"/>
  <c r="P681" i="19"/>
  <c r="X1005" i="12"/>
  <c r="R681" i="19"/>
  <c r="X59" i="12"/>
  <c r="P296" i="19"/>
  <c r="R296" i="19"/>
  <c r="G43" i="51"/>
  <c r="L43" i="51" s="1"/>
  <c r="R54" i="19"/>
  <c r="X642" i="12"/>
  <c r="G604" i="51"/>
  <c r="L604" i="51" s="1"/>
  <c r="P54" i="19"/>
  <c r="X719" i="12"/>
  <c r="P560" i="19"/>
  <c r="R560" i="19"/>
  <c r="G670" i="51"/>
  <c r="L670" i="51" s="1"/>
  <c r="G747" i="51"/>
  <c r="L747" i="51" s="1"/>
  <c r="X807" i="12"/>
  <c r="R98" i="19"/>
  <c r="P98" i="19"/>
  <c r="P769" i="51"/>
  <c r="P747" i="51"/>
  <c r="P230" i="51"/>
  <c r="P54" i="51"/>
  <c r="P43" i="51"/>
  <c r="P945" i="51"/>
  <c r="P901" i="51"/>
  <c r="P340" i="51"/>
  <c r="P538" i="51"/>
  <c r="P912" i="51"/>
  <c r="AM12" i="56"/>
  <c r="AN12" i="56"/>
  <c r="P197" i="51"/>
  <c r="P318" i="51"/>
  <c r="O923" i="51"/>
  <c r="P923" i="51" s="1"/>
  <c r="P516" i="51"/>
  <c r="O186" i="51"/>
  <c r="P186" i="51" s="1"/>
  <c r="P241" i="51"/>
  <c r="P890" i="51"/>
  <c r="P252" i="51"/>
  <c r="P164" i="51"/>
  <c r="P329" i="51"/>
  <c r="P703" i="51"/>
  <c r="P593" i="51"/>
  <c r="P934" i="51"/>
  <c r="AC546" i="31"/>
  <c r="P857" i="51"/>
  <c r="P285" i="51"/>
  <c r="AC656" i="31"/>
  <c r="O604" i="51"/>
  <c r="P604" i="51" s="1"/>
  <c r="AC161" i="31"/>
  <c r="AC623" i="31"/>
  <c r="AC227" i="31"/>
  <c r="AC524" i="31"/>
  <c r="AC645" i="31"/>
  <c r="AC32" i="31"/>
  <c r="R17" i="17"/>
  <c r="P142" i="51"/>
  <c r="P879" i="51"/>
  <c r="AC601" i="31"/>
  <c r="AC469" i="31"/>
  <c r="AC172" i="31"/>
  <c r="AC359" i="31"/>
  <c r="AC315" i="31"/>
  <c r="R208" i="19"/>
  <c r="P208" i="19"/>
  <c r="N714" i="51" s="1"/>
  <c r="X774" i="12"/>
  <c r="G714" i="51"/>
  <c r="L714" i="51" s="1"/>
  <c r="AC502" i="31"/>
  <c r="AC480" i="31"/>
  <c r="AC40" i="31"/>
  <c r="AC392" i="31"/>
  <c r="AC128" i="31"/>
  <c r="AC579" i="31"/>
  <c r="AC425" i="31"/>
  <c r="AC557" i="31"/>
  <c r="AC304" i="31"/>
  <c r="AC634" i="31"/>
  <c r="R868" i="19"/>
  <c r="P868" i="19"/>
  <c r="X851" i="12"/>
  <c r="G769" i="51"/>
  <c r="L769" i="51" s="1"/>
  <c r="L758" i="19"/>
  <c r="S549" i="51" s="1"/>
  <c r="AC458" i="31"/>
  <c r="P736" i="19"/>
  <c r="G351" i="51"/>
  <c r="L351" i="51" s="1"/>
  <c r="R736" i="19"/>
  <c r="P703" i="19"/>
  <c r="X213" i="12"/>
  <c r="R703" i="19"/>
  <c r="G186" i="51"/>
  <c r="L186" i="51" s="1"/>
  <c r="P516" i="19"/>
  <c r="R516" i="19"/>
  <c r="G483" i="51"/>
  <c r="L483" i="51" s="1"/>
  <c r="AC106" i="31"/>
  <c r="X840" i="12"/>
  <c r="P593" i="19"/>
  <c r="G758" i="51"/>
  <c r="L758" i="51" s="1"/>
  <c r="R593" i="19"/>
  <c r="G692" i="51"/>
  <c r="L692" i="51" s="1"/>
  <c r="R274" i="19"/>
  <c r="X752" i="12"/>
  <c r="P274" i="19"/>
  <c r="P835" i="19"/>
  <c r="G824" i="51"/>
  <c r="L824" i="51" s="1"/>
  <c r="R835" i="19"/>
  <c r="X895" i="12"/>
  <c r="X367" i="12"/>
  <c r="P406" i="19"/>
  <c r="G329" i="51"/>
  <c r="L329" i="51" s="1"/>
  <c r="R406" i="19"/>
  <c r="X411" i="12"/>
  <c r="G384" i="51"/>
  <c r="L384" i="51" s="1"/>
  <c r="R43" i="19"/>
  <c r="P43" i="19"/>
  <c r="R747" i="19"/>
  <c r="P747" i="19"/>
  <c r="X389" i="12"/>
  <c r="G362" i="51"/>
  <c r="L362" i="51" s="1"/>
  <c r="R109" i="19"/>
  <c r="P109" i="19"/>
  <c r="X983" i="12"/>
  <c r="G923" i="51"/>
  <c r="L923" i="51" s="1"/>
  <c r="R241" i="19"/>
  <c r="X994" i="12"/>
  <c r="P241" i="19"/>
  <c r="G934" i="51"/>
  <c r="L934" i="51" s="1"/>
  <c r="R362" i="19"/>
  <c r="G175" i="51"/>
  <c r="L175" i="51" s="1"/>
  <c r="X202" i="12"/>
  <c r="P362" i="19"/>
  <c r="G582" i="51"/>
  <c r="L582" i="51" s="1"/>
  <c r="P791" i="19"/>
  <c r="R791" i="19"/>
  <c r="X609" i="12"/>
  <c r="AC436" i="31"/>
  <c r="P813" i="19"/>
  <c r="X763" i="12"/>
  <c r="G703" i="51"/>
  <c r="L703" i="51" s="1"/>
  <c r="R813" i="19"/>
  <c r="P615" i="19"/>
  <c r="R615" i="19"/>
  <c r="X873" i="12"/>
  <c r="G802" i="51"/>
  <c r="L802" i="51" s="1"/>
  <c r="AC183" i="31"/>
  <c r="R131" i="19"/>
  <c r="G32" i="51"/>
  <c r="P131" i="19"/>
  <c r="X312" i="12"/>
  <c r="R604" i="19"/>
  <c r="P604" i="19"/>
  <c r="G296" i="51"/>
  <c r="L296" i="51" s="1"/>
  <c r="AC84" i="31"/>
  <c r="AC403" i="31"/>
  <c r="X884" i="12"/>
  <c r="G813" i="51"/>
  <c r="L813" i="51" s="1"/>
  <c r="R824" i="19"/>
  <c r="P824" i="19"/>
  <c r="P549" i="19"/>
  <c r="X686" i="12"/>
  <c r="G648" i="51"/>
  <c r="L648" i="51" s="1"/>
  <c r="R549" i="19"/>
  <c r="AC590" i="31"/>
  <c r="AC348" i="31"/>
  <c r="AC205" i="31"/>
  <c r="AC568" i="31"/>
  <c r="R725" i="19"/>
  <c r="P725" i="19"/>
  <c r="G241" i="51"/>
  <c r="L241" i="51" s="1"/>
  <c r="R450" i="19"/>
  <c r="P450" i="19"/>
  <c r="X422" i="12"/>
  <c r="G395" i="51"/>
  <c r="L395" i="51" s="1"/>
  <c r="P857" i="19"/>
  <c r="G890" i="51"/>
  <c r="L890" i="51" s="1"/>
  <c r="R857" i="19"/>
  <c r="X950" i="12"/>
  <c r="AC381" i="31"/>
  <c r="AC249" i="31"/>
  <c r="AC95" i="31"/>
  <c r="G252" i="51"/>
  <c r="L252" i="51" s="1"/>
  <c r="R384" i="19"/>
  <c r="X268" i="12"/>
  <c r="P384" i="19"/>
  <c r="X532" i="12"/>
  <c r="P472" i="19"/>
  <c r="G505" i="51"/>
  <c r="L505" i="51" s="1"/>
  <c r="R472" i="19"/>
  <c r="P659" i="19"/>
  <c r="X961" i="12"/>
  <c r="G901" i="51"/>
  <c r="L901" i="51" s="1"/>
  <c r="R659" i="19"/>
  <c r="AC326" i="31"/>
  <c r="R164" i="19"/>
  <c r="X114" i="12"/>
  <c r="G98" i="51"/>
  <c r="L98" i="51" s="1"/>
  <c r="P164" i="19"/>
  <c r="AP65" i="28"/>
  <c r="AC194" i="31"/>
  <c r="P285" i="19"/>
  <c r="G219" i="51"/>
  <c r="L219" i="51" s="1"/>
  <c r="R285" i="19"/>
  <c r="X246" i="12"/>
  <c r="AC62" i="31"/>
  <c r="R439" i="19"/>
  <c r="G285" i="51"/>
  <c r="L285" i="51" s="1"/>
  <c r="X301" i="12"/>
  <c r="P439" i="19"/>
  <c r="X675" i="12"/>
  <c r="R538" i="19"/>
  <c r="P538" i="19"/>
  <c r="G637" i="51"/>
  <c r="L637" i="51" s="1"/>
  <c r="P780" i="19"/>
  <c r="X543" i="12"/>
  <c r="G516" i="51"/>
  <c r="L516" i="51" s="1"/>
  <c r="R780" i="19"/>
  <c r="G879" i="51"/>
  <c r="L879" i="51" s="1"/>
  <c r="R846" i="19"/>
  <c r="X939" i="12"/>
  <c r="P846" i="19"/>
  <c r="AC117" i="31"/>
  <c r="BD32" i="31"/>
  <c r="BU51" i="18"/>
  <c r="AC337" i="31"/>
  <c r="X1016" i="12"/>
  <c r="G956" i="51"/>
  <c r="L956" i="51" s="1"/>
  <c r="P582" i="19"/>
  <c r="R582" i="19"/>
  <c r="X257" i="12"/>
  <c r="G230" i="51"/>
  <c r="L230" i="51" s="1"/>
  <c r="P714" i="19"/>
  <c r="R714" i="19"/>
  <c r="AC282" i="31"/>
  <c r="R76" i="19"/>
  <c r="G989" i="51"/>
  <c r="L989" i="51" s="1"/>
  <c r="P76" i="19"/>
  <c r="AC73" i="31"/>
  <c r="BV61" i="18"/>
  <c r="BG62" i="31"/>
  <c r="BI62" i="31" s="1"/>
  <c r="R670" i="19"/>
  <c r="P670" i="19"/>
  <c r="X972" i="12"/>
  <c r="G912" i="51"/>
  <c r="L912" i="51" s="1"/>
  <c r="G780" i="51"/>
  <c r="L780" i="51" s="1"/>
  <c r="R219" i="19"/>
  <c r="P219" i="19"/>
  <c r="X862" i="12"/>
  <c r="X466" i="12"/>
  <c r="G439" i="51"/>
  <c r="L439" i="51" s="1"/>
  <c r="R186" i="19"/>
  <c r="P186" i="19"/>
  <c r="R329" i="19"/>
  <c r="X169" i="12"/>
  <c r="P329" i="19"/>
  <c r="G142" i="51"/>
  <c r="L142" i="51" s="1"/>
  <c r="R417" i="19"/>
  <c r="X356" i="12"/>
  <c r="P417" i="19"/>
  <c r="G318" i="51"/>
  <c r="L318" i="51" s="1"/>
  <c r="I8" i="48"/>
  <c r="K8" i="48"/>
  <c r="P17" i="17"/>
  <c r="AC139" i="31"/>
  <c r="AC271" i="31"/>
  <c r="X279" i="12"/>
  <c r="R120" i="19"/>
  <c r="P120" i="19"/>
  <c r="G263" i="51"/>
  <c r="L263" i="51" s="1"/>
  <c r="AC513" i="31"/>
  <c r="AC293" i="31"/>
  <c r="AC370" i="31"/>
  <c r="G615" i="51"/>
  <c r="L615" i="51" s="1"/>
  <c r="R197" i="19"/>
  <c r="P197" i="19"/>
  <c r="X653" i="12"/>
  <c r="AC667" i="31"/>
  <c r="BP31" i="18"/>
  <c r="G153" i="51"/>
  <c r="L153" i="51" s="1"/>
  <c r="R340" i="19"/>
  <c r="P340" i="19"/>
  <c r="X180" i="12"/>
  <c r="R802" i="19"/>
  <c r="X620" i="12"/>
  <c r="G593" i="51"/>
  <c r="L593" i="51" s="1"/>
  <c r="P802" i="19"/>
  <c r="AC51" i="31"/>
  <c r="R307" i="19"/>
  <c r="X70" i="12"/>
  <c r="P307" i="19"/>
  <c r="G54" i="51"/>
  <c r="L54" i="51" s="1"/>
  <c r="L769" i="19"/>
  <c r="S560" i="51" s="1"/>
  <c r="R373" i="19"/>
  <c r="G197" i="51"/>
  <c r="L197" i="51" s="1"/>
  <c r="P373" i="19"/>
  <c r="X224" i="12"/>
  <c r="R714" i="51"/>
  <c r="P648" i="19"/>
  <c r="G857" i="51"/>
  <c r="L857" i="51" s="1"/>
  <c r="R648" i="19"/>
  <c r="AC447" i="31"/>
  <c r="R263" i="19"/>
  <c r="P263" i="19"/>
  <c r="X488" i="12"/>
  <c r="G461" i="51"/>
  <c r="L461" i="51" s="1"/>
  <c r="X565" i="12"/>
  <c r="R494" i="19"/>
  <c r="P494" i="19"/>
  <c r="G538" i="51"/>
  <c r="L538" i="51" s="1"/>
  <c r="G868" i="51"/>
  <c r="L868" i="51" s="1"/>
  <c r="R879" i="19"/>
  <c r="X928" i="12"/>
  <c r="P879" i="19"/>
  <c r="AC491" i="31"/>
  <c r="G340" i="51"/>
  <c r="L340" i="51" s="1"/>
  <c r="R428" i="19"/>
  <c r="X378" i="12"/>
  <c r="P428" i="19"/>
  <c r="AC414" i="31"/>
  <c r="BP51" i="18"/>
  <c r="BE52" i="31" s="1"/>
  <c r="P351" i="19"/>
  <c r="G164" i="51"/>
  <c r="L164" i="51" s="1"/>
  <c r="X191" i="12"/>
  <c r="R351" i="19"/>
  <c r="R505" i="19"/>
  <c r="P505" i="19"/>
  <c r="X598" i="12"/>
  <c r="G571" i="51"/>
  <c r="L571" i="51" s="1"/>
  <c r="AC238" i="31"/>
  <c r="P8" i="48"/>
  <c r="O989" i="51" l="1"/>
  <c r="P989" i="51" s="1"/>
  <c r="E74" i="29"/>
  <c r="Y989" i="51" s="1"/>
  <c r="O263" i="51"/>
  <c r="P263" i="51" s="1"/>
  <c r="AF38" i="18"/>
  <c r="AK38" i="18" s="1"/>
  <c r="R813" i="51"/>
  <c r="Z38" i="18"/>
  <c r="BD386" i="56"/>
  <c r="Z428" i="51"/>
  <c r="E943" i="29"/>
  <c r="Y362" i="51" s="1"/>
  <c r="F943" i="29"/>
  <c r="W362" i="51" s="1"/>
  <c r="O362" i="51"/>
  <c r="P362" i="51" s="1"/>
  <c r="F118" i="29"/>
  <c r="W263" i="51" s="1"/>
  <c r="R1020" i="29"/>
  <c r="D118" i="29"/>
  <c r="X263" i="51" s="1"/>
  <c r="K1020" i="29"/>
  <c r="D1020" i="29" s="1"/>
  <c r="X813" i="51" s="1"/>
  <c r="L32" i="51"/>
  <c r="O956" i="51"/>
  <c r="P956" i="51" s="1"/>
  <c r="F778" i="29"/>
  <c r="W956" i="51" s="1"/>
  <c r="E778" i="29"/>
  <c r="Y956" i="51" s="1"/>
  <c r="S144" i="14"/>
  <c r="D184" i="29"/>
  <c r="X98" i="51" s="1"/>
  <c r="E184" i="29"/>
  <c r="Y98" i="51" s="1"/>
  <c r="F184" i="29"/>
  <c r="W98" i="51" s="1"/>
  <c r="Y144" i="14"/>
  <c r="P296" i="51"/>
  <c r="D789" i="29"/>
  <c r="X758" i="51" s="1"/>
  <c r="O153" i="51"/>
  <c r="P153" i="51" s="1"/>
  <c r="F789" i="29"/>
  <c r="W758" i="51" s="1"/>
  <c r="E789" i="29"/>
  <c r="Y758" i="51" s="1"/>
  <c r="F470" i="29"/>
  <c r="W153" i="51" s="1"/>
  <c r="E470" i="29"/>
  <c r="Y153" i="51" s="1"/>
  <c r="O219" i="51"/>
  <c r="P219" i="51" s="1"/>
  <c r="F404" i="29"/>
  <c r="W219" i="51" s="1"/>
  <c r="D404" i="29"/>
  <c r="X219" i="51" s="1"/>
  <c r="D74" i="29"/>
  <c r="X989" i="51" s="1"/>
  <c r="G428" i="51"/>
  <c r="L428" i="51" s="1"/>
  <c r="X455" i="12"/>
  <c r="Y455" i="12" s="1"/>
  <c r="AU57" i="28"/>
  <c r="AS57" i="28" s="1"/>
  <c r="S132" i="30" s="1"/>
  <c r="E121" i="48" s="1"/>
  <c r="O142" i="19"/>
  <c r="S162" i="29" s="1"/>
  <c r="G162" i="29" s="1"/>
  <c r="L142" i="19"/>
  <c r="L65" i="19"/>
  <c r="O65" i="19"/>
  <c r="S63" i="29" s="1"/>
  <c r="G63" i="29" s="1"/>
  <c r="O230" i="19"/>
  <c r="S283" i="29" s="1"/>
  <c r="G283" i="29" s="1"/>
  <c r="L230" i="19"/>
  <c r="L252" i="19"/>
  <c r="O252" i="19"/>
  <c r="S305" i="29" s="1"/>
  <c r="G305" i="29" s="1"/>
  <c r="O318" i="19"/>
  <c r="S448" i="29" s="1"/>
  <c r="G448" i="29" s="1"/>
  <c r="L318" i="19"/>
  <c r="O87" i="19"/>
  <c r="S85" i="29" s="1"/>
  <c r="G85" i="29" s="1"/>
  <c r="L87" i="19"/>
  <c r="O32" i="19"/>
  <c r="S30" i="29" s="1"/>
  <c r="L32" i="19"/>
  <c r="S235" i="28"/>
  <c r="R235" i="28"/>
  <c r="S715" i="30"/>
  <c r="E120" i="51"/>
  <c r="AP60" i="28"/>
  <c r="U274" i="51" s="1"/>
  <c r="X290" i="12"/>
  <c r="G274" i="51"/>
  <c r="L274" i="51" s="1"/>
  <c r="S176" i="30"/>
  <c r="E274" i="51"/>
  <c r="AP59" i="28"/>
  <c r="U120" i="51" s="1"/>
  <c r="X147" i="12"/>
  <c r="G120" i="51"/>
  <c r="L120" i="51" s="1"/>
  <c r="BA63" i="28"/>
  <c r="AY63" i="28" s="1"/>
  <c r="AW419" i="56"/>
  <c r="AY419" i="56" s="1"/>
  <c r="BA419" i="56" s="1"/>
  <c r="S237" i="28"/>
  <c r="BC56" i="28"/>
  <c r="AP64" i="28"/>
  <c r="AN64" i="28" s="1"/>
  <c r="G659" i="51"/>
  <c r="L659" i="51" s="1"/>
  <c r="AP66" i="28"/>
  <c r="U659" i="51" s="1"/>
  <c r="X708" i="12"/>
  <c r="AP58" i="28"/>
  <c r="AN58" i="28" s="1"/>
  <c r="S660" i="30"/>
  <c r="E659" i="51"/>
  <c r="W461" i="51"/>
  <c r="U177" i="14"/>
  <c r="V197" i="51"/>
  <c r="V230" i="51"/>
  <c r="V285" i="51"/>
  <c r="V538" i="51"/>
  <c r="V593" i="51"/>
  <c r="V263" i="51"/>
  <c r="V780" i="51"/>
  <c r="V901" i="51"/>
  <c r="V241" i="51"/>
  <c r="V648" i="51"/>
  <c r="V582" i="51"/>
  <c r="V318" i="51"/>
  <c r="V637" i="51"/>
  <c r="V923" i="51"/>
  <c r="V186" i="51"/>
  <c r="V340" i="51"/>
  <c r="V857" i="51"/>
  <c r="V54" i="51"/>
  <c r="V912" i="51"/>
  <c r="V989" i="51"/>
  <c r="V252" i="51"/>
  <c r="V758" i="51"/>
  <c r="V769" i="51"/>
  <c r="V164" i="51"/>
  <c r="V439" i="51"/>
  <c r="V956" i="51"/>
  <c r="V98" i="51"/>
  <c r="V175" i="51"/>
  <c r="V384" i="51"/>
  <c r="V461" i="51"/>
  <c r="V615" i="51"/>
  <c r="V219" i="51"/>
  <c r="V505" i="51"/>
  <c r="V395" i="51"/>
  <c r="V296" i="51"/>
  <c r="V802" i="51"/>
  <c r="V571" i="51"/>
  <c r="V142" i="51"/>
  <c r="V934" i="51"/>
  <c r="V362" i="51"/>
  <c r="V153" i="51"/>
  <c r="V516" i="51"/>
  <c r="V329" i="51"/>
  <c r="V483" i="51"/>
  <c r="V351" i="51"/>
  <c r="G637" i="19"/>
  <c r="U792" i="30" s="1"/>
  <c r="V177" i="14"/>
  <c r="P692" i="51"/>
  <c r="P758" i="51"/>
  <c r="P98" i="51"/>
  <c r="P802" i="51"/>
  <c r="P395" i="51"/>
  <c r="P824" i="51"/>
  <c r="P384" i="51"/>
  <c r="P868" i="51"/>
  <c r="P846" i="51"/>
  <c r="F811" i="29"/>
  <c r="W802" i="51" s="1"/>
  <c r="E811" i="29"/>
  <c r="Y802" i="51" s="1"/>
  <c r="D811" i="29"/>
  <c r="X802" i="51" s="1"/>
  <c r="E800" i="29"/>
  <c r="Y296" i="51" s="1"/>
  <c r="D800" i="29"/>
  <c r="X296" i="51" s="1"/>
  <c r="F800" i="29"/>
  <c r="W296" i="51" s="1"/>
  <c r="BA38" i="18"/>
  <c r="BB38" i="18" s="1"/>
  <c r="F1031" i="29"/>
  <c r="W824" i="51" s="1"/>
  <c r="E1031" i="29"/>
  <c r="Y824" i="51" s="1"/>
  <c r="D1031" i="29"/>
  <c r="X824" i="51" s="1"/>
  <c r="F393" i="29"/>
  <c r="W692" i="51" s="1"/>
  <c r="E393" i="29"/>
  <c r="Y692" i="51" s="1"/>
  <c r="D393" i="29"/>
  <c r="X692" i="51" s="1"/>
  <c r="AB38" i="18"/>
  <c r="AA38" i="18"/>
  <c r="E723" i="29"/>
  <c r="Y637" i="51" s="1"/>
  <c r="D723" i="29"/>
  <c r="X637" i="51" s="1"/>
  <c r="F723" i="29"/>
  <c r="W637" i="51" s="1"/>
  <c r="O637" i="51"/>
  <c r="P637" i="51" s="1"/>
  <c r="E591" i="29"/>
  <c r="Y395" i="51" s="1"/>
  <c r="D591" i="29"/>
  <c r="X395" i="51" s="1"/>
  <c r="F591" i="29"/>
  <c r="W395" i="51" s="1"/>
  <c r="D41" i="29"/>
  <c r="X384" i="51" s="1"/>
  <c r="F41" i="29"/>
  <c r="W384" i="51" s="1"/>
  <c r="E41" i="29"/>
  <c r="Y384" i="51" s="1"/>
  <c r="D679" i="29"/>
  <c r="X571" i="51" s="1"/>
  <c r="F679" i="29"/>
  <c r="W571" i="51" s="1"/>
  <c r="E679" i="29"/>
  <c r="Y571" i="51" s="1"/>
  <c r="O571" i="51"/>
  <c r="P571" i="51" s="1"/>
  <c r="F965" i="29"/>
  <c r="E965" i="29"/>
  <c r="D965" i="29"/>
  <c r="F833" i="29"/>
  <c r="W846" i="51" s="1"/>
  <c r="E833" i="29"/>
  <c r="Y846" i="51" s="1"/>
  <c r="D833" i="29"/>
  <c r="X846" i="51" s="1"/>
  <c r="E954" i="29"/>
  <c r="F954" i="29"/>
  <c r="D954" i="29"/>
  <c r="AP38" i="18"/>
  <c r="AW38" i="18" s="1"/>
  <c r="F987" i="29"/>
  <c r="W582" i="51" s="1"/>
  <c r="D987" i="29"/>
  <c r="X582" i="51" s="1"/>
  <c r="E987" i="29"/>
  <c r="Y582" i="51" s="1"/>
  <c r="O582" i="51"/>
  <c r="P582" i="51" s="1"/>
  <c r="F1075" i="29"/>
  <c r="W868" i="51" s="1"/>
  <c r="D1075" i="29"/>
  <c r="X868" i="51" s="1"/>
  <c r="E1075" i="29"/>
  <c r="Y868" i="51" s="1"/>
  <c r="N747" i="51"/>
  <c r="H98" i="19"/>
  <c r="N604" i="51"/>
  <c r="H54" i="19"/>
  <c r="Z1005" i="12"/>
  <c r="Y1005" i="12"/>
  <c r="Y807" i="12"/>
  <c r="Z807" i="12"/>
  <c r="Y642" i="12"/>
  <c r="Z642" i="12"/>
  <c r="H681" i="19"/>
  <c r="N945" i="51"/>
  <c r="Y1049" i="12"/>
  <c r="Z1049" i="12"/>
  <c r="N670" i="51"/>
  <c r="H560" i="19"/>
  <c r="N43" i="51"/>
  <c r="H296" i="19"/>
  <c r="Z719" i="12"/>
  <c r="Y719" i="12"/>
  <c r="Y59" i="12"/>
  <c r="Z59" i="12"/>
  <c r="H692" i="19"/>
  <c r="N967" i="51"/>
  <c r="V32" i="51"/>
  <c r="H758" i="19"/>
  <c r="G758" i="19" s="1"/>
  <c r="U880" i="30" s="1"/>
  <c r="V880" i="30" s="1"/>
  <c r="H208" i="19"/>
  <c r="G208" i="19" s="1"/>
  <c r="U231" i="30" s="1"/>
  <c r="Z774" i="12"/>
  <c r="Y774" i="12"/>
  <c r="BQ31" i="18"/>
  <c r="N538" i="51"/>
  <c r="H494" i="19"/>
  <c r="Z70" i="12"/>
  <c r="Y70" i="12"/>
  <c r="BU61" i="18"/>
  <c r="BE32" i="31"/>
  <c r="Z279" i="12"/>
  <c r="Y279" i="12"/>
  <c r="Z356" i="12"/>
  <c r="Y356" i="12"/>
  <c r="N637" i="51"/>
  <c r="H538" i="19"/>
  <c r="N901" i="51"/>
  <c r="H659" i="19"/>
  <c r="Z884" i="12"/>
  <c r="Y884" i="12"/>
  <c r="Z609" i="12"/>
  <c r="Y609" i="12"/>
  <c r="Y213" i="12"/>
  <c r="Z213" i="12"/>
  <c r="N340" i="51"/>
  <c r="H428" i="19"/>
  <c r="AN65" i="28"/>
  <c r="Z983" i="12"/>
  <c r="Y983" i="12"/>
  <c r="H703" i="19"/>
  <c r="N186" i="51"/>
  <c r="Z378" i="12"/>
  <c r="Y378" i="12"/>
  <c r="Z565" i="12"/>
  <c r="Y565" i="12"/>
  <c r="W714" i="51"/>
  <c r="X714" i="51"/>
  <c r="O714" i="51"/>
  <c r="P714" i="51" s="1"/>
  <c r="Y714" i="51"/>
  <c r="AE17" i="17"/>
  <c r="Y653" i="12"/>
  <c r="Z653" i="12"/>
  <c r="Y675" i="12"/>
  <c r="Z675" i="12"/>
  <c r="Z950" i="12"/>
  <c r="Y950" i="12"/>
  <c r="H791" i="19"/>
  <c r="N582" i="51"/>
  <c r="N923" i="51"/>
  <c r="H109" i="19"/>
  <c r="N329" i="51"/>
  <c r="H406" i="19"/>
  <c r="Z598" i="12"/>
  <c r="Y598" i="12"/>
  <c r="Y224" i="12"/>
  <c r="Z224" i="12"/>
  <c r="N593" i="51"/>
  <c r="H802" i="19"/>
  <c r="H197" i="19"/>
  <c r="G197" i="19" s="1"/>
  <c r="N615" i="51"/>
  <c r="H329" i="19"/>
  <c r="N142" i="51"/>
  <c r="H846" i="19"/>
  <c r="N879" i="51"/>
  <c r="N285" i="51"/>
  <c r="H439" i="19"/>
  <c r="N505" i="51"/>
  <c r="H472" i="19"/>
  <c r="Z367" i="12"/>
  <c r="Y367" i="12"/>
  <c r="N571" i="51"/>
  <c r="H505" i="19"/>
  <c r="Z488" i="12"/>
  <c r="Y488" i="12"/>
  <c r="H373" i="19"/>
  <c r="N197" i="51"/>
  <c r="BS32" i="18"/>
  <c r="Y169" i="12"/>
  <c r="Z169" i="12"/>
  <c r="N230" i="51"/>
  <c r="H714" i="19"/>
  <c r="Y939" i="12"/>
  <c r="Z939" i="12"/>
  <c r="Y301" i="12"/>
  <c r="Z301" i="12"/>
  <c r="N98" i="51"/>
  <c r="H164" i="19"/>
  <c r="Z532" i="12"/>
  <c r="Y532" i="12"/>
  <c r="Z873" i="12"/>
  <c r="Y873" i="12"/>
  <c r="N175" i="51"/>
  <c r="H362" i="19"/>
  <c r="N758" i="51"/>
  <c r="H593" i="19"/>
  <c r="N351" i="51"/>
  <c r="H736" i="19"/>
  <c r="N461" i="51"/>
  <c r="H263" i="19"/>
  <c r="Y620" i="12"/>
  <c r="Z620" i="12"/>
  <c r="Y972" i="12"/>
  <c r="Z972" i="12"/>
  <c r="N252" i="51"/>
  <c r="H384" i="19"/>
  <c r="N890" i="51"/>
  <c r="H857" i="19"/>
  <c r="Y202" i="12"/>
  <c r="Z202" i="12"/>
  <c r="Z389" i="12"/>
  <c r="Y389" i="12"/>
  <c r="Y840" i="12"/>
  <c r="Z840" i="12"/>
  <c r="N439" i="51"/>
  <c r="H186" i="19"/>
  <c r="N912" i="51"/>
  <c r="H670" i="19"/>
  <c r="Y257" i="12"/>
  <c r="Z257" i="12"/>
  <c r="Y114" i="12"/>
  <c r="Z114" i="12"/>
  <c r="Z268" i="12"/>
  <c r="Y268" i="12"/>
  <c r="H615" i="19"/>
  <c r="N802" i="51"/>
  <c r="N362" i="51"/>
  <c r="H747" i="19"/>
  <c r="Y895" i="12"/>
  <c r="Z895" i="12"/>
  <c r="Z191" i="12"/>
  <c r="Y191" i="12"/>
  <c r="N868" i="51"/>
  <c r="H879" i="19"/>
  <c r="H769" i="19"/>
  <c r="Y180" i="12"/>
  <c r="Z180" i="12"/>
  <c r="Y422" i="12"/>
  <c r="Z422" i="12"/>
  <c r="Y686" i="12"/>
  <c r="Z686" i="12"/>
  <c r="R549" i="51"/>
  <c r="Y928" i="12"/>
  <c r="Z928" i="12"/>
  <c r="R560" i="51"/>
  <c r="N153" i="51"/>
  <c r="H340" i="19"/>
  <c r="H582" i="19"/>
  <c r="N956" i="51"/>
  <c r="Y246" i="12"/>
  <c r="Z246" i="12"/>
  <c r="N395" i="51"/>
  <c r="H450" i="19"/>
  <c r="N648" i="51"/>
  <c r="H549" i="19"/>
  <c r="N296" i="51"/>
  <c r="H604" i="19"/>
  <c r="N384" i="51"/>
  <c r="H43" i="19"/>
  <c r="N164" i="51"/>
  <c r="H351" i="19"/>
  <c r="Y466" i="12"/>
  <c r="Z466" i="12"/>
  <c r="Y543" i="12"/>
  <c r="Z543" i="12"/>
  <c r="N813" i="51"/>
  <c r="H824" i="19"/>
  <c r="Z763" i="12"/>
  <c r="Y763" i="12"/>
  <c r="N934" i="51"/>
  <c r="H241" i="19"/>
  <c r="N824" i="51"/>
  <c r="H835" i="19"/>
  <c r="N483" i="51"/>
  <c r="H516" i="19"/>
  <c r="Z851" i="12"/>
  <c r="Y851" i="12"/>
  <c r="N263" i="51"/>
  <c r="H120" i="19"/>
  <c r="Y862" i="12"/>
  <c r="Z862" i="12"/>
  <c r="Y1016" i="12"/>
  <c r="Z1016" i="12"/>
  <c r="H780" i="19"/>
  <c r="N516" i="51"/>
  <c r="Z312" i="12"/>
  <c r="Y312" i="12"/>
  <c r="N703" i="51"/>
  <c r="H813" i="19"/>
  <c r="Z994" i="12"/>
  <c r="Y994" i="12"/>
  <c r="N692" i="51"/>
  <c r="H274" i="19"/>
  <c r="N769" i="51"/>
  <c r="H868" i="19"/>
  <c r="BN51" i="18"/>
  <c r="N857" i="51"/>
  <c r="H648" i="19"/>
  <c r="N54" i="51"/>
  <c r="H307" i="19"/>
  <c r="BT61" i="18"/>
  <c r="N318" i="51"/>
  <c r="H417" i="19"/>
  <c r="N780" i="51"/>
  <c r="H219" i="19"/>
  <c r="N989" i="51"/>
  <c r="H76" i="19"/>
  <c r="H285" i="19"/>
  <c r="N219" i="51"/>
  <c r="Z961" i="12"/>
  <c r="Y961" i="12"/>
  <c r="N241" i="51"/>
  <c r="H725" i="19"/>
  <c r="N32" i="51"/>
  <c r="H131" i="19"/>
  <c r="Z411" i="12"/>
  <c r="Y411" i="12"/>
  <c r="Y752" i="12"/>
  <c r="Z752" i="12"/>
  <c r="S792" i="30"/>
  <c r="E846" i="51"/>
  <c r="F1020" i="29" l="1"/>
  <c r="W813" i="51" s="1"/>
  <c r="V61" i="50"/>
  <c r="O813" i="51"/>
  <c r="P813" i="51" s="1"/>
  <c r="E1020" i="29"/>
  <c r="Y813" i="51" s="1"/>
  <c r="S978" i="51"/>
  <c r="J252" i="19"/>
  <c r="S472" i="51"/>
  <c r="J87" i="19"/>
  <c r="S109" i="51"/>
  <c r="J318" i="19"/>
  <c r="S65" i="51"/>
  <c r="J142" i="19"/>
  <c r="U144" i="14"/>
  <c r="BD419" i="56"/>
  <c r="Z450" i="51"/>
  <c r="AS14" i="51"/>
  <c r="BD14" i="51" s="1"/>
  <c r="T144" i="14"/>
  <c r="G30" i="29"/>
  <c r="Y34" i="14" s="1"/>
  <c r="T132" i="30"/>
  <c r="E428" i="51"/>
  <c r="AN57" i="28"/>
  <c r="S140" i="29" s="1"/>
  <c r="Z455" i="12"/>
  <c r="V144" i="14"/>
  <c r="U428" i="51"/>
  <c r="K85" i="29"/>
  <c r="R85" i="29"/>
  <c r="R472" i="51"/>
  <c r="K448" i="29"/>
  <c r="R448" i="29"/>
  <c r="R109" i="51"/>
  <c r="R978" i="51"/>
  <c r="K305" i="29"/>
  <c r="O305" i="29"/>
  <c r="Q978" i="51" s="1"/>
  <c r="R305" i="29"/>
  <c r="J230" i="19"/>
  <c r="S791" i="51"/>
  <c r="K283" i="29"/>
  <c r="R791" i="51"/>
  <c r="K63" i="29"/>
  <c r="O63" i="29"/>
  <c r="Q725" i="51" s="1"/>
  <c r="R63" i="29"/>
  <c r="R725" i="51"/>
  <c r="J65" i="19"/>
  <c r="S725" i="51"/>
  <c r="J32" i="19"/>
  <c r="S208" i="51"/>
  <c r="K30" i="29"/>
  <c r="O30" i="29"/>
  <c r="R30" i="29"/>
  <c r="R208" i="51"/>
  <c r="K162" i="29"/>
  <c r="R162" i="29"/>
  <c r="R65" i="51"/>
  <c r="AN60" i="28"/>
  <c r="S195" i="29" s="1"/>
  <c r="AN59" i="28"/>
  <c r="S756" i="29" s="1"/>
  <c r="Y147" i="12"/>
  <c r="Z147" i="12"/>
  <c r="AN66" i="28"/>
  <c r="S701" i="29" s="1"/>
  <c r="G701" i="29" s="1"/>
  <c r="Y67" i="14" s="1"/>
  <c r="Z708" i="12"/>
  <c r="Y708" i="12"/>
  <c r="T176" i="30"/>
  <c r="E165" i="48"/>
  <c r="Y290" i="12"/>
  <c r="Z290" i="12"/>
  <c r="BA56" i="28"/>
  <c r="AW67" i="56"/>
  <c r="E649" i="48"/>
  <c r="T660" i="30"/>
  <c r="AX63" i="28"/>
  <c r="AU63" i="28"/>
  <c r="AS63" i="28" s="1"/>
  <c r="T715" i="30"/>
  <c r="E704" i="48"/>
  <c r="E637" i="19"/>
  <c r="D846" i="51"/>
  <c r="V846" i="51" s="1"/>
  <c r="AZ39" i="18"/>
  <c r="AF21" i="51"/>
  <c r="X61" i="50"/>
  <c r="N21" i="51" s="1"/>
  <c r="AG38" i="18"/>
  <c r="AI38" i="18"/>
  <c r="G692" i="19"/>
  <c r="F692" i="19"/>
  <c r="G54" i="19"/>
  <c r="F54" i="19"/>
  <c r="G296" i="19"/>
  <c r="F296" i="19"/>
  <c r="G681" i="19"/>
  <c r="F681" i="19"/>
  <c r="F98" i="19"/>
  <c r="G98" i="19"/>
  <c r="F560" i="19"/>
  <c r="G560" i="19"/>
  <c r="F208" i="19"/>
  <c r="E208" i="19" s="1"/>
  <c r="D714" i="51"/>
  <c r="F758" i="19"/>
  <c r="D869" i="48"/>
  <c r="D549" i="51"/>
  <c r="BW61" i="18"/>
  <c r="BF32" i="31"/>
  <c r="BI32" i="31" s="1"/>
  <c r="BV31" i="18"/>
  <c r="V17" i="13"/>
  <c r="G868" i="19"/>
  <c r="F868" i="19"/>
  <c r="G582" i="19"/>
  <c r="F582" i="19"/>
  <c r="G747" i="19"/>
  <c r="F747" i="19"/>
  <c r="G186" i="19"/>
  <c r="F186" i="19"/>
  <c r="G736" i="19"/>
  <c r="D351" i="51" s="1"/>
  <c r="F736" i="19"/>
  <c r="G164" i="19"/>
  <c r="F164" i="19"/>
  <c r="G725" i="19"/>
  <c r="D241" i="51" s="1"/>
  <c r="F725" i="19"/>
  <c r="G417" i="19"/>
  <c r="F417" i="19"/>
  <c r="G241" i="19"/>
  <c r="F241" i="19"/>
  <c r="G43" i="19"/>
  <c r="F43" i="19"/>
  <c r="G340" i="19"/>
  <c r="F340" i="19"/>
  <c r="G373" i="19"/>
  <c r="F373" i="19"/>
  <c r="G846" i="19"/>
  <c r="F846" i="19"/>
  <c r="G274" i="19"/>
  <c r="F274" i="19"/>
  <c r="G857" i="19"/>
  <c r="F857" i="19"/>
  <c r="G593" i="19"/>
  <c r="F593" i="19"/>
  <c r="G604" i="19"/>
  <c r="F604" i="19"/>
  <c r="G615" i="19"/>
  <c r="F615" i="19"/>
  <c r="D220" i="48"/>
  <c r="V231" i="30"/>
  <c r="G44" i="28"/>
  <c r="F44" i="28" s="1"/>
  <c r="D44" i="28" s="1"/>
  <c r="G43" i="28"/>
  <c r="F43" i="28" s="1"/>
  <c r="D43" i="28" s="1"/>
  <c r="G42" i="28"/>
  <c r="F42" i="28" s="1"/>
  <c r="G45" i="28"/>
  <c r="F45" i="28" s="1"/>
  <c r="D45" i="28" s="1"/>
  <c r="G120" i="19"/>
  <c r="F120" i="19"/>
  <c r="G384" i="19"/>
  <c r="F384" i="19"/>
  <c r="G362" i="19"/>
  <c r="F362" i="19"/>
  <c r="G505" i="19"/>
  <c r="F505" i="19"/>
  <c r="G406" i="19"/>
  <c r="F406" i="19"/>
  <c r="G703" i="19"/>
  <c r="F703" i="19"/>
  <c r="BS62" i="18"/>
  <c r="G824" i="19"/>
  <c r="F824" i="19"/>
  <c r="G549" i="19"/>
  <c r="F549" i="19"/>
  <c r="Y560" i="51"/>
  <c r="O560" i="51"/>
  <c r="P560" i="51" s="1"/>
  <c r="W560" i="51"/>
  <c r="X560" i="51"/>
  <c r="G769" i="19"/>
  <c r="F769" i="19"/>
  <c r="G307" i="19"/>
  <c r="F307" i="19"/>
  <c r="G813" i="19"/>
  <c r="F813" i="19"/>
  <c r="G879" i="19"/>
  <c r="F879" i="19"/>
  <c r="G714" i="19"/>
  <c r="F714" i="19"/>
  <c r="G109" i="19"/>
  <c r="F109" i="19"/>
  <c r="AC17" i="17"/>
  <c r="AR14" i="51" s="1"/>
  <c r="Q17" i="17"/>
  <c r="O17" i="17" s="1"/>
  <c r="G659" i="19"/>
  <c r="F659" i="19"/>
  <c r="G450" i="19"/>
  <c r="F450" i="19"/>
  <c r="G329" i="19"/>
  <c r="F329" i="19"/>
  <c r="G494" i="19"/>
  <c r="F494" i="19"/>
  <c r="G285" i="19"/>
  <c r="F285" i="19"/>
  <c r="G648" i="19"/>
  <c r="D857" i="51" s="1"/>
  <c r="F648" i="19"/>
  <c r="G472" i="19"/>
  <c r="F472" i="19"/>
  <c r="G538" i="19"/>
  <c r="F538" i="19"/>
  <c r="G76" i="19"/>
  <c r="D989" i="51" s="1"/>
  <c r="F76" i="19"/>
  <c r="G516" i="19"/>
  <c r="D483" i="51" s="1"/>
  <c r="F516" i="19"/>
  <c r="W549" i="51"/>
  <c r="Y549" i="51"/>
  <c r="X549" i="51"/>
  <c r="O549" i="51"/>
  <c r="P549" i="51" s="1"/>
  <c r="U209" i="30"/>
  <c r="D615" i="51"/>
  <c r="G791" i="19"/>
  <c r="F791" i="19"/>
  <c r="BT51" i="18"/>
  <c r="G670" i="19"/>
  <c r="F670" i="19"/>
  <c r="G263" i="19"/>
  <c r="F263" i="19"/>
  <c r="G439" i="19"/>
  <c r="F439" i="19"/>
  <c r="G802" i="19"/>
  <c r="F802" i="19"/>
  <c r="G428" i="19"/>
  <c r="F428" i="19"/>
  <c r="G131" i="19"/>
  <c r="D32" i="51" s="1"/>
  <c r="F131" i="19"/>
  <c r="G219" i="19"/>
  <c r="F219" i="19"/>
  <c r="BU41" i="18"/>
  <c r="BV51" i="18"/>
  <c r="BG52" i="31"/>
  <c r="G780" i="19"/>
  <c r="F780" i="19"/>
  <c r="G835" i="19"/>
  <c r="F835" i="19"/>
  <c r="G351" i="19"/>
  <c r="F351" i="19"/>
  <c r="P17" i="50"/>
  <c r="X17" i="13"/>
  <c r="BT31" i="18"/>
  <c r="F197" i="19"/>
  <c r="E781" i="48"/>
  <c r="T792" i="30"/>
  <c r="V792" i="30"/>
  <c r="D781" i="48"/>
  <c r="G978" i="51" l="1"/>
  <c r="L978" i="51" s="1"/>
  <c r="P252" i="19"/>
  <c r="R252" i="19"/>
  <c r="X1071" i="12"/>
  <c r="G65" i="51"/>
  <c r="L65" i="51" s="1"/>
  <c r="X81" i="12"/>
  <c r="P142" i="19"/>
  <c r="R142" i="19"/>
  <c r="P318" i="19"/>
  <c r="G109" i="51"/>
  <c r="L109" i="51" s="1"/>
  <c r="X125" i="12"/>
  <c r="R318" i="19"/>
  <c r="P87" i="19"/>
  <c r="R87" i="19"/>
  <c r="X499" i="12"/>
  <c r="G472" i="51"/>
  <c r="L472" i="51" s="1"/>
  <c r="AY67" i="56"/>
  <c r="Q208" i="51"/>
  <c r="AY56" i="28"/>
  <c r="AX56" i="28" s="1"/>
  <c r="K140" i="29"/>
  <c r="E140" i="29" s="1"/>
  <c r="G140" i="29"/>
  <c r="Y78" i="14" s="1"/>
  <c r="K756" i="29"/>
  <c r="E756" i="29" s="1"/>
  <c r="G756" i="29"/>
  <c r="Y166" i="14" s="1"/>
  <c r="R195" i="29"/>
  <c r="G195" i="29"/>
  <c r="Y111" i="14" s="1"/>
  <c r="R428" i="51"/>
  <c r="K195" i="29"/>
  <c r="F195" i="29" s="1"/>
  <c r="E30" i="29"/>
  <c r="F30" i="29"/>
  <c r="D30" i="29"/>
  <c r="O208" i="51"/>
  <c r="S34" i="14"/>
  <c r="R230" i="19"/>
  <c r="P230" i="19"/>
  <c r="G791" i="51"/>
  <c r="P32" i="19"/>
  <c r="G208" i="51"/>
  <c r="X235" i="12"/>
  <c r="R32" i="19"/>
  <c r="F305" i="29"/>
  <c r="W978" i="51" s="1"/>
  <c r="E305" i="29"/>
  <c r="Y978" i="51" s="1"/>
  <c r="D305" i="29"/>
  <c r="X978" i="51" s="1"/>
  <c r="O978" i="51"/>
  <c r="P978" i="51" s="1"/>
  <c r="R65" i="19"/>
  <c r="P65" i="19"/>
  <c r="X785" i="12"/>
  <c r="G725" i="51"/>
  <c r="E448" i="29"/>
  <c r="Y109" i="51" s="1"/>
  <c r="D448" i="29"/>
  <c r="X109" i="51" s="1"/>
  <c r="F448" i="29"/>
  <c r="W109" i="51" s="1"/>
  <c r="O109" i="51"/>
  <c r="P109" i="51" s="1"/>
  <c r="E162" i="29"/>
  <c r="Y65" i="51" s="1"/>
  <c r="F162" i="29"/>
  <c r="W65" i="51" s="1"/>
  <c r="D162" i="29"/>
  <c r="X65" i="51" s="1"/>
  <c r="O65" i="51"/>
  <c r="P65" i="51" s="1"/>
  <c r="F63" i="29"/>
  <c r="W725" i="51" s="1"/>
  <c r="O725" i="51"/>
  <c r="P725" i="51" s="1"/>
  <c r="E63" i="29"/>
  <c r="Y725" i="51" s="1"/>
  <c r="D63" i="29"/>
  <c r="X725" i="51" s="1"/>
  <c r="F283" i="29"/>
  <c r="W791" i="51" s="1"/>
  <c r="E283" i="29"/>
  <c r="Y791" i="51" s="1"/>
  <c r="D283" i="29"/>
  <c r="X791" i="51" s="1"/>
  <c r="O791" i="51"/>
  <c r="P791" i="51" s="1"/>
  <c r="E85" i="29"/>
  <c r="Y472" i="51" s="1"/>
  <c r="D85" i="29"/>
  <c r="X472" i="51" s="1"/>
  <c r="F85" i="29"/>
  <c r="W472" i="51" s="1"/>
  <c r="O472" i="51"/>
  <c r="P472" i="51" s="1"/>
  <c r="R120" i="51"/>
  <c r="R756" i="29"/>
  <c r="R274" i="51"/>
  <c r="R140" i="29"/>
  <c r="S583" i="30"/>
  <c r="E450" i="51"/>
  <c r="AP63" i="28"/>
  <c r="U450" i="51" s="1"/>
  <c r="G450" i="51"/>
  <c r="X477" i="12"/>
  <c r="K701" i="29"/>
  <c r="R659" i="51"/>
  <c r="R701" i="29"/>
  <c r="AD15" i="51"/>
  <c r="AS38" i="18"/>
  <c r="BM15" i="51"/>
  <c r="BG15" i="51"/>
  <c r="AH38" i="18"/>
  <c r="L21" i="51"/>
  <c r="AJ38" i="18"/>
  <c r="S825" i="30"/>
  <c r="E681" i="19"/>
  <c r="E945" i="51"/>
  <c r="U825" i="30"/>
  <c r="D945" i="51"/>
  <c r="S385" i="30"/>
  <c r="E43" i="51"/>
  <c r="E296" i="19"/>
  <c r="U385" i="30"/>
  <c r="D43" i="51"/>
  <c r="D670" i="51"/>
  <c r="U704" i="30"/>
  <c r="E54" i="19"/>
  <c r="E604" i="51"/>
  <c r="S55" i="30"/>
  <c r="E560" i="19"/>
  <c r="E670" i="51"/>
  <c r="S704" i="30"/>
  <c r="D604" i="51"/>
  <c r="U55" i="30"/>
  <c r="U88" i="30"/>
  <c r="D747" i="51"/>
  <c r="S836" i="30"/>
  <c r="E967" i="51"/>
  <c r="E692" i="19"/>
  <c r="E98" i="19"/>
  <c r="E747" i="51"/>
  <c r="S88" i="30"/>
  <c r="D967" i="51"/>
  <c r="U836" i="30"/>
  <c r="S231" i="30"/>
  <c r="T231" i="30" s="1"/>
  <c r="E714" i="51"/>
  <c r="V714" i="51" s="1"/>
  <c r="S880" i="30"/>
  <c r="E549" i="51"/>
  <c r="E758" i="19"/>
  <c r="BW31" i="18"/>
  <c r="AC17" i="13"/>
  <c r="BQ41" i="18"/>
  <c r="BU71" i="18" s="1"/>
  <c r="AH18" i="17"/>
  <c r="BW51" i="18"/>
  <c r="E780" i="19"/>
  <c r="E516" i="51"/>
  <c r="S902" i="30"/>
  <c r="U924" i="30"/>
  <c r="D593" i="51"/>
  <c r="E857" i="51"/>
  <c r="E648" i="19"/>
  <c r="U561" i="30"/>
  <c r="D395" i="51"/>
  <c r="S935" i="30"/>
  <c r="E703" i="51"/>
  <c r="E813" i="19"/>
  <c r="E824" i="19"/>
  <c r="E813" i="51"/>
  <c r="S946" i="30"/>
  <c r="E252" i="51"/>
  <c r="S484" i="30"/>
  <c r="E384" i="19"/>
  <c r="S770" i="30"/>
  <c r="E802" i="51"/>
  <c r="E615" i="19"/>
  <c r="E373" i="19"/>
  <c r="E197" i="51"/>
  <c r="S473" i="30"/>
  <c r="S165" i="30"/>
  <c r="E164" i="19"/>
  <c r="E98" i="51"/>
  <c r="D516" i="51"/>
  <c r="U902" i="30"/>
  <c r="S550" i="30"/>
  <c r="E285" i="51"/>
  <c r="E439" i="19"/>
  <c r="BT71" i="18"/>
  <c r="E483" i="51"/>
  <c r="E516" i="19"/>
  <c r="E659" i="19"/>
  <c r="S803" i="30"/>
  <c r="E901" i="51"/>
  <c r="U935" i="30"/>
  <c r="D703" i="51"/>
  <c r="U946" i="30"/>
  <c r="D813" i="51"/>
  <c r="U484" i="30"/>
  <c r="D252" i="51"/>
  <c r="U770" i="30"/>
  <c r="D802" i="51"/>
  <c r="U473" i="30"/>
  <c r="D197" i="51"/>
  <c r="D98" i="51"/>
  <c r="U165" i="30"/>
  <c r="AJ18" i="17"/>
  <c r="BI52" i="31"/>
  <c r="D285" i="51"/>
  <c r="U550" i="30"/>
  <c r="E285" i="19"/>
  <c r="S374" i="30"/>
  <c r="E219" i="51"/>
  <c r="U803" i="30"/>
  <c r="D901" i="51"/>
  <c r="E307" i="19"/>
  <c r="S396" i="30"/>
  <c r="E54" i="51"/>
  <c r="E263" i="51"/>
  <c r="E120" i="19"/>
  <c r="S110" i="30"/>
  <c r="E296" i="51"/>
  <c r="E604" i="19"/>
  <c r="S759" i="30"/>
  <c r="E340" i="19"/>
  <c r="S440" i="30"/>
  <c r="E153" i="51"/>
  <c r="E351" i="51"/>
  <c r="E736" i="19"/>
  <c r="S209" i="30"/>
  <c r="E197" i="19"/>
  <c r="E615" i="51"/>
  <c r="E263" i="19"/>
  <c r="E461" i="51"/>
  <c r="S352" i="30"/>
  <c r="E989" i="51"/>
  <c r="E76" i="19"/>
  <c r="U374" i="30"/>
  <c r="D219" i="51"/>
  <c r="M17" i="17"/>
  <c r="R8" i="48" s="1"/>
  <c r="S8" i="48" s="1"/>
  <c r="O8" i="48"/>
  <c r="U396" i="30"/>
  <c r="D54" i="51"/>
  <c r="D263" i="51"/>
  <c r="U110" i="30"/>
  <c r="U759" i="30"/>
  <c r="D296" i="51"/>
  <c r="U440" i="30"/>
  <c r="D153" i="51"/>
  <c r="D461" i="51"/>
  <c r="U352" i="30"/>
  <c r="S638" i="30"/>
  <c r="E538" i="51"/>
  <c r="E494" i="19"/>
  <c r="S891" i="30"/>
  <c r="E560" i="51"/>
  <c r="E769" i="19"/>
  <c r="S847" i="30"/>
  <c r="E703" i="19"/>
  <c r="E186" i="51"/>
  <c r="Z423" i="28"/>
  <c r="X423" i="28" s="1"/>
  <c r="Z424" i="28"/>
  <c r="X424" i="28" s="1"/>
  <c r="Z420" i="28"/>
  <c r="X420" i="28" s="1"/>
  <c r="Z425" i="28"/>
  <c r="X425" i="28" s="1"/>
  <c r="W425" i="28" s="1"/>
  <c r="V425" i="28" s="1"/>
  <c r="Z417" i="28"/>
  <c r="X417" i="28" s="1"/>
  <c r="W417" i="28" s="1"/>
  <c r="V417" i="28" s="1"/>
  <c r="Z429" i="28"/>
  <c r="X429" i="28" s="1"/>
  <c r="Z418" i="28"/>
  <c r="X418" i="28" s="1"/>
  <c r="W418" i="28" s="1"/>
  <c r="V418" i="28" s="1"/>
  <c r="Z422" i="28"/>
  <c r="X422" i="28" s="1"/>
  <c r="Z419" i="28"/>
  <c r="X419" i="28" s="1"/>
  <c r="W419" i="28" s="1"/>
  <c r="V419" i="28" s="1"/>
  <c r="Z421" i="28"/>
  <c r="X421" i="28" s="1"/>
  <c r="Z427" i="28"/>
  <c r="X427" i="28" s="1"/>
  <c r="W427" i="28" s="1"/>
  <c r="V427" i="28" s="1"/>
  <c r="Z428" i="28"/>
  <c r="X428" i="28" s="1"/>
  <c r="Z426" i="28"/>
  <c r="X426" i="28" s="1"/>
  <c r="W426" i="28" s="1"/>
  <c r="V426" i="28" s="1"/>
  <c r="E593" i="19"/>
  <c r="E758" i="51"/>
  <c r="S748" i="30"/>
  <c r="S44" i="30"/>
  <c r="E384" i="51"/>
  <c r="E43" i="19"/>
  <c r="E186" i="19"/>
  <c r="E439" i="51"/>
  <c r="S198" i="30"/>
  <c r="H9" i="48"/>
  <c r="AD17" i="13"/>
  <c r="AK15" i="51" s="1"/>
  <c r="AM15" i="51" s="1"/>
  <c r="E219" i="19"/>
  <c r="E780" i="51"/>
  <c r="S253" i="30"/>
  <c r="S814" i="30"/>
  <c r="E912" i="51"/>
  <c r="E670" i="19"/>
  <c r="E791" i="19"/>
  <c r="E582" i="51"/>
  <c r="S913" i="30"/>
  <c r="E538" i="19"/>
  <c r="S682" i="30"/>
  <c r="E637" i="51"/>
  <c r="U638" i="30"/>
  <c r="D538" i="51"/>
  <c r="D560" i="51"/>
  <c r="U891" i="30"/>
  <c r="U847" i="30"/>
  <c r="D186" i="51"/>
  <c r="D42" i="28"/>
  <c r="U17" i="13"/>
  <c r="U748" i="30"/>
  <c r="D758" i="51"/>
  <c r="U44" i="30"/>
  <c r="D384" i="51"/>
  <c r="U198" i="30"/>
  <c r="D439" i="51"/>
  <c r="D780" i="51"/>
  <c r="U253" i="30"/>
  <c r="U814" i="30"/>
  <c r="D912" i="51"/>
  <c r="D582" i="51"/>
  <c r="U913" i="30"/>
  <c r="U682" i="30"/>
  <c r="D637" i="51"/>
  <c r="E109" i="19"/>
  <c r="E923" i="51"/>
  <c r="S99" i="30"/>
  <c r="S517" i="30"/>
  <c r="E329" i="51"/>
  <c r="E406" i="19"/>
  <c r="K40" i="31"/>
  <c r="Z357" i="28"/>
  <c r="X357" i="28" s="1"/>
  <c r="Z355" i="28"/>
  <c r="X355" i="28" s="1"/>
  <c r="Z363" i="28"/>
  <c r="X363" i="28" s="1"/>
  <c r="Z361" i="28"/>
  <c r="X361" i="28" s="1"/>
  <c r="W361" i="28" s="1"/>
  <c r="V361" i="28" s="1"/>
  <c r="Z358" i="28"/>
  <c r="X358" i="28" s="1"/>
  <c r="Z359" i="28"/>
  <c r="X359" i="28" s="1"/>
  <c r="Z362" i="28"/>
  <c r="X362" i="28" s="1"/>
  <c r="W362" i="28" s="1"/>
  <c r="V362" i="28" s="1"/>
  <c r="Z354" i="28"/>
  <c r="X354" i="28" s="1"/>
  <c r="W354" i="28" s="1"/>
  <c r="V354" i="28" s="1"/>
  <c r="Z364" i="28"/>
  <c r="X364" i="28" s="1"/>
  <c r="Z360" i="28"/>
  <c r="X360" i="28" s="1"/>
  <c r="W360" i="28" s="1"/>
  <c r="V360" i="28" s="1"/>
  <c r="Z356" i="28"/>
  <c r="X356" i="28" s="1"/>
  <c r="Z352" i="28"/>
  <c r="X352" i="28" s="1"/>
  <c r="W352" i="28" s="1"/>
  <c r="V352" i="28" s="1"/>
  <c r="Z353" i="28"/>
  <c r="X353" i="28" s="1"/>
  <c r="W353" i="28" s="1"/>
  <c r="V353" i="28" s="1"/>
  <c r="S979" i="30"/>
  <c r="E890" i="51"/>
  <c r="E857" i="19"/>
  <c r="S264" i="30"/>
  <c r="E934" i="51"/>
  <c r="E241" i="19"/>
  <c r="E747" i="19"/>
  <c r="E362" i="51"/>
  <c r="S869" i="30"/>
  <c r="E32" i="51"/>
  <c r="E131" i="19"/>
  <c r="BS52" i="18"/>
  <c r="S616" i="30"/>
  <c r="E505" i="51"/>
  <c r="E472" i="19"/>
  <c r="D923" i="51"/>
  <c r="U99" i="30"/>
  <c r="D329" i="51"/>
  <c r="U517" i="30"/>
  <c r="Z410" i="28"/>
  <c r="X410" i="28" s="1"/>
  <c r="Z415" i="28"/>
  <c r="X415" i="28" s="1"/>
  <c r="Z408" i="28"/>
  <c r="X408" i="28" s="1"/>
  <c r="Z411" i="28"/>
  <c r="X411" i="28" s="1"/>
  <c r="Z405" i="28"/>
  <c r="X405" i="28" s="1"/>
  <c r="W405" i="28" s="1"/>
  <c r="V405" i="28" s="1"/>
  <c r="Z416" i="28"/>
  <c r="X416" i="28" s="1"/>
  <c r="K41" i="31"/>
  <c r="Z414" i="28"/>
  <c r="X414" i="28" s="1"/>
  <c r="W414" i="28" s="1"/>
  <c r="V414" i="28" s="1"/>
  <c r="Z406" i="28"/>
  <c r="X406" i="28" s="1"/>
  <c r="W406" i="28" s="1"/>
  <c r="V406" i="28" s="1"/>
  <c r="Z404" i="28"/>
  <c r="X404" i="28" s="1"/>
  <c r="W404" i="28" s="1"/>
  <c r="V404" i="28" s="1"/>
  <c r="Z409" i="28"/>
  <c r="X409" i="28" s="1"/>
  <c r="Z412" i="28"/>
  <c r="X412" i="28" s="1"/>
  <c r="W412" i="28" s="1"/>
  <c r="V412" i="28" s="1"/>
  <c r="Z413" i="28"/>
  <c r="X413" i="28" s="1"/>
  <c r="W413" i="28" s="1"/>
  <c r="V413" i="28" s="1"/>
  <c r="Z407" i="28"/>
  <c r="X407" i="28" s="1"/>
  <c r="U979" i="30"/>
  <c r="D890" i="51"/>
  <c r="D934" i="51"/>
  <c r="U264" i="30"/>
  <c r="U869" i="30"/>
  <c r="D362" i="51"/>
  <c r="E351" i="19"/>
  <c r="E164" i="51"/>
  <c r="S451" i="30"/>
  <c r="V209" i="30"/>
  <c r="D198" i="48"/>
  <c r="U616" i="30"/>
  <c r="D505" i="51"/>
  <c r="E714" i="19"/>
  <c r="E230" i="51"/>
  <c r="S858" i="30"/>
  <c r="S649" i="30"/>
  <c r="E571" i="51"/>
  <c r="E505" i="19"/>
  <c r="E274" i="19"/>
  <c r="E692" i="51"/>
  <c r="S363" i="30"/>
  <c r="E417" i="19"/>
  <c r="S528" i="30"/>
  <c r="E318" i="51"/>
  <c r="E582" i="19"/>
  <c r="E956" i="51"/>
  <c r="S737" i="30"/>
  <c r="D164" i="51"/>
  <c r="U451" i="30"/>
  <c r="E428" i="19"/>
  <c r="S539" i="30"/>
  <c r="E340" i="51"/>
  <c r="AA330" i="19"/>
  <c r="AF441" i="28"/>
  <c r="AA374" i="19"/>
  <c r="AA143" i="19"/>
  <c r="AF356" i="28"/>
  <c r="AB356" i="28" s="1"/>
  <c r="AA297" i="19"/>
  <c r="AF397" i="28"/>
  <c r="AB397" i="28" s="1"/>
  <c r="AA319" i="19"/>
  <c r="AA792" i="19"/>
  <c r="AA759" i="19"/>
  <c r="AA154" i="19"/>
  <c r="AF347" i="28"/>
  <c r="AE347" i="28" s="1"/>
  <c r="AC347" i="28" s="1"/>
  <c r="AF393" i="28"/>
  <c r="AE393" i="28" s="1"/>
  <c r="AC393" i="28" s="1"/>
  <c r="AF439" i="28"/>
  <c r="AE439" i="28" s="1"/>
  <c r="AC439" i="28" s="1"/>
  <c r="AF360" i="28"/>
  <c r="AE360" i="28" s="1"/>
  <c r="AC360" i="28" s="1"/>
  <c r="AF385" i="28"/>
  <c r="AF415" i="28"/>
  <c r="AF431" i="28"/>
  <c r="AE431" i="28" s="1"/>
  <c r="AC431" i="28" s="1"/>
  <c r="AF367" i="28"/>
  <c r="AE367" i="28" s="1"/>
  <c r="AC367" i="28" s="1"/>
  <c r="AA198" i="19"/>
  <c r="AA660" i="19"/>
  <c r="AF432" i="28"/>
  <c r="AE432" i="28" s="1"/>
  <c r="AC432" i="28" s="1"/>
  <c r="AA836" i="19"/>
  <c r="AA88" i="19"/>
  <c r="AA770" i="19"/>
  <c r="AF429" i="28"/>
  <c r="AB429" i="28" s="1"/>
  <c r="AA726" i="19"/>
  <c r="AF407" i="28"/>
  <c r="AA275" i="19"/>
  <c r="AF350" i="28"/>
  <c r="AA517" i="19"/>
  <c r="AF358" i="28"/>
  <c r="AB358" i="28" s="1"/>
  <c r="AA704" i="19"/>
  <c r="AF366" i="28"/>
  <c r="AE366" i="28" s="1"/>
  <c r="AC366" i="28" s="1"/>
  <c r="AF348" i="28"/>
  <c r="AE348" i="28" s="1"/>
  <c r="AC348" i="28" s="1"/>
  <c r="AF427" i="28"/>
  <c r="AE427" i="28" s="1"/>
  <c r="AC427" i="28" s="1"/>
  <c r="AF373" i="28"/>
  <c r="AE373" i="28" s="1"/>
  <c r="AC373" i="28" s="1"/>
  <c r="AF369" i="28"/>
  <c r="AB369" i="28" s="1"/>
  <c r="AA847" i="19"/>
  <c r="AA385" i="19"/>
  <c r="AA264" i="19"/>
  <c r="AF346" i="28"/>
  <c r="AF421" i="28"/>
  <c r="AA66" i="19"/>
  <c r="AF430" i="28"/>
  <c r="AE430" i="28" s="1"/>
  <c r="AC430" i="28" s="1"/>
  <c r="AF420" i="28"/>
  <c r="AA55" i="19"/>
  <c r="AF362" i="28"/>
  <c r="AE362" i="28" s="1"/>
  <c r="AC362" i="28" s="1"/>
  <c r="AF428" i="28"/>
  <c r="AA858" i="19"/>
  <c r="AA121" i="19"/>
  <c r="AF434" i="28"/>
  <c r="AB434" i="28" s="1"/>
  <c r="AF435" i="28"/>
  <c r="AB435" i="28" s="1"/>
  <c r="AA671" i="19"/>
  <c r="AF411" i="28"/>
  <c r="AB411" i="28" s="1"/>
  <c r="AF394" i="28"/>
  <c r="AA352" i="19"/>
  <c r="AA627" i="19"/>
  <c r="AF442" i="28"/>
  <c r="AB442" i="28" s="1"/>
  <c r="AF433" i="28"/>
  <c r="AA231" i="19"/>
  <c r="AF403" i="28"/>
  <c r="AB403" i="28" s="1"/>
  <c r="AF375" i="28"/>
  <c r="AE375" i="28" s="1"/>
  <c r="AC375" i="28" s="1"/>
  <c r="AF340" i="28"/>
  <c r="AE340" i="28" s="1"/>
  <c r="AC340" i="28" s="1"/>
  <c r="AF379" i="28"/>
  <c r="AE379" i="28" s="1"/>
  <c r="AC379" i="28" s="1"/>
  <c r="AF405" i="28"/>
  <c r="AE405" i="28" s="1"/>
  <c r="AC405" i="28" s="1"/>
  <c r="AF383" i="28"/>
  <c r="AB383" i="28" s="1"/>
  <c r="AA495" i="19"/>
  <c r="AF396" i="28"/>
  <c r="AB396" i="28" s="1"/>
  <c r="AA473" i="19"/>
  <c r="AA737" i="19"/>
  <c r="AA110" i="19"/>
  <c r="AF376" i="28"/>
  <c r="AF384" i="28"/>
  <c r="AB384" i="28" s="1"/>
  <c r="AF410" i="28"/>
  <c r="AB410" i="28" s="1"/>
  <c r="AA594" i="19"/>
  <c r="AA363" i="19"/>
  <c r="AF392" i="28"/>
  <c r="AE392" i="28" s="1"/>
  <c r="AC392" i="28" s="1"/>
  <c r="AF387" i="28"/>
  <c r="AE387" i="28" s="1"/>
  <c r="AC387" i="28" s="1"/>
  <c r="AF399" i="28"/>
  <c r="AE399" i="28" s="1"/>
  <c r="AC399" i="28" s="1"/>
  <c r="AF380" i="28"/>
  <c r="AE380" i="28" s="1"/>
  <c r="AC380" i="28" s="1"/>
  <c r="AA451" i="19"/>
  <c r="AA165" i="19"/>
  <c r="AA242" i="19"/>
  <c r="AA561" i="19"/>
  <c r="AF409" i="28"/>
  <c r="AB409" i="28" s="1"/>
  <c r="AF341" i="28"/>
  <c r="AE341" i="28" s="1"/>
  <c r="AC341" i="28" s="1"/>
  <c r="AA132" i="19"/>
  <c r="AA814" i="19"/>
  <c r="AA484" i="19"/>
  <c r="AA220" i="19"/>
  <c r="AA209" i="19"/>
  <c r="AF345" i="28"/>
  <c r="AB345" i="28" s="1"/>
  <c r="AA99" i="19"/>
  <c r="AA44" i="19"/>
  <c r="AA605" i="19"/>
  <c r="AF372" i="28"/>
  <c r="AA506" i="19"/>
  <c r="AF426" i="28"/>
  <c r="AE426" i="28" s="1"/>
  <c r="AC426" i="28" s="1"/>
  <c r="AF412" i="28"/>
  <c r="AE412" i="28" s="1"/>
  <c r="AC412" i="28" s="1"/>
  <c r="AF438" i="28"/>
  <c r="AE438" i="28" s="1"/>
  <c r="AC438" i="28" s="1"/>
  <c r="AF361" i="28"/>
  <c r="AE361" i="28" s="1"/>
  <c r="AC361" i="28" s="1"/>
  <c r="AA649" i="19"/>
  <c r="AF354" i="28"/>
  <c r="AE354" i="28" s="1"/>
  <c r="AC354" i="28" s="1"/>
  <c r="AF352" i="28"/>
  <c r="AE352" i="28" s="1"/>
  <c r="AC352" i="28" s="1"/>
  <c r="AF365" i="28"/>
  <c r="AE365" i="28" s="1"/>
  <c r="AC365" i="28" s="1"/>
  <c r="AA253" i="19"/>
  <c r="AA33" i="19"/>
  <c r="AF368" i="28"/>
  <c r="AA803" i="19"/>
  <c r="AF408" i="28"/>
  <c r="AF437" i="28"/>
  <c r="AF398" i="28"/>
  <c r="AA715" i="19"/>
  <c r="AA572" i="19"/>
  <c r="AF402" i="28"/>
  <c r="AF424" i="28"/>
  <c r="AF404" i="28"/>
  <c r="AE404" i="28" s="1"/>
  <c r="AC404" i="28" s="1"/>
  <c r="AF418" i="28"/>
  <c r="AE418" i="28" s="1"/>
  <c r="AC418" i="28" s="1"/>
  <c r="AF414" i="28"/>
  <c r="AE414" i="28" s="1"/>
  <c r="AC414" i="28" s="1"/>
  <c r="AF378" i="28"/>
  <c r="AE378" i="28" s="1"/>
  <c r="AC378" i="28" s="1"/>
  <c r="AA440" i="19"/>
  <c r="AA528" i="19"/>
  <c r="AF342" i="28"/>
  <c r="AF422" i="28"/>
  <c r="AB422" i="28" s="1"/>
  <c r="AF349" i="28"/>
  <c r="AE349" i="28" s="1"/>
  <c r="AC349" i="28" s="1"/>
  <c r="AF413" i="28"/>
  <c r="AE413" i="28" s="1"/>
  <c r="AC413" i="28" s="1"/>
  <c r="AA693" i="19"/>
  <c r="AA550" i="19"/>
  <c r="AA583" i="19"/>
  <c r="AF395" i="28"/>
  <c r="AB395" i="28" s="1"/>
  <c r="AA616" i="19"/>
  <c r="AA341" i="19"/>
  <c r="AF344" i="28"/>
  <c r="AB344" i="28" s="1"/>
  <c r="AA187" i="19"/>
  <c r="AA869" i="19"/>
  <c r="AA781" i="19"/>
  <c r="AF390" i="28"/>
  <c r="AB390" i="28" s="1"/>
  <c r="AF400" i="28"/>
  <c r="AE400" i="28" s="1"/>
  <c r="AC400" i="28" s="1"/>
  <c r="AF374" i="28"/>
  <c r="AE374" i="28" s="1"/>
  <c r="AC374" i="28" s="1"/>
  <c r="AF388" i="28"/>
  <c r="AE388" i="28" s="1"/>
  <c r="AC388" i="28" s="1"/>
  <c r="AF406" i="28"/>
  <c r="AE406" i="28" s="1"/>
  <c r="AC406" i="28" s="1"/>
  <c r="AF370" i="28"/>
  <c r="AB370" i="28" s="1"/>
  <c r="AA418" i="19"/>
  <c r="AF364" i="28"/>
  <c r="AB364" i="28" s="1"/>
  <c r="AF359" i="28"/>
  <c r="AF357" i="28"/>
  <c r="AB357" i="28" s="1"/>
  <c r="AA638" i="19"/>
  <c r="AA462" i="19"/>
  <c r="AF423" i="28"/>
  <c r="AB423" i="28" s="1"/>
  <c r="AF440" i="28"/>
  <c r="AE440" i="28" s="1"/>
  <c r="AC440" i="28" s="1"/>
  <c r="AF391" i="28"/>
  <c r="AE391" i="28" s="1"/>
  <c r="AC391" i="28" s="1"/>
  <c r="AA539" i="19"/>
  <c r="AF339" i="28"/>
  <c r="AE339" i="28" s="1"/>
  <c r="AC339" i="28" s="1"/>
  <c r="AA407" i="19"/>
  <c r="AA748" i="19"/>
  <c r="AA396" i="19"/>
  <c r="AF343" i="28"/>
  <c r="AB343" i="28" s="1"/>
  <c r="AA880" i="19"/>
  <c r="AA176" i="19"/>
  <c r="AF382" i="28"/>
  <c r="AB382" i="28" s="1"/>
  <c r="AA286" i="19"/>
  <c r="AF386" i="28"/>
  <c r="AE386" i="28" s="1"/>
  <c r="AC386" i="28" s="1"/>
  <c r="AF416" i="28"/>
  <c r="AB416" i="28" s="1"/>
  <c r="AF436" i="28"/>
  <c r="AB436" i="28" s="1"/>
  <c r="AF371" i="28"/>
  <c r="AB371" i="28" s="1"/>
  <c r="AA682" i="19"/>
  <c r="AF363" i="28"/>
  <c r="AF389" i="28"/>
  <c r="AF381" i="28"/>
  <c r="AA77" i="19"/>
  <c r="AF355" i="28"/>
  <c r="AF351" i="28"/>
  <c r="AB351" i="28" s="1"/>
  <c r="AA825" i="19"/>
  <c r="AF401" i="28"/>
  <c r="AE401" i="28" s="1"/>
  <c r="AC401" i="28" s="1"/>
  <c r="AF419" i="28"/>
  <c r="AE419" i="28" s="1"/>
  <c r="AC419" i="28" s="1"/>
  <c r="AF417" i="28"/>
  <c r="AE417" i="28" s="1"/>
  <c r="AC417" i="28" s="1"/>
  <c r="AF353" i="28"/>
  <c r="AE353" i="28" s="1"/>
  <c r="AC353" i="28" s="1"/>
  <c r="AF377" i="28"/>
  <c r="AB377" i="28" s="1"/>
  <c r="AF425" i="28"/>
  <c r="AE425" i="28" s="1"/>
  <c r="AC425" i="28" s="1"/>
  <c r="AA429" i="19"/>
  <c r="AA308" i="19"/>
  <c r="E329" i="19"/>
  <c r="E142" i="51"/>
  <c r="S429" i="30"/>
  <c r="U858" i="30"/>
  <c r="D230" i="51"/>
  <c r="D571" i="51"/>
  <c r="U649" i="30"/>
  <c r="U363" i="30"/>
  <c r="D692" i="51"/>
  <c r="U528" i="30"/>
  <c r="D318" i="51"/>
  <c r="D956" i="51"/>
  <c r="U737" i="30"/>
  <c r="E835" i="19"/>
  <c r="S957" i="30"/>
  <c r="E824" i="51"/>
  <c r="U539" i="30"/>
  <c r="D340" i="51"/>
  <c r="U429" i="30"/>
  <c r="D142" i="51"/>
  <c r="S1001" i="30"/>
  <c r="E879" i="19"/>
  <c r="E868" i="51"/>
  <c r="E648" i="51"/>
  <c r="S693" i="30"/>
  <c r="E549" i="19"/>
  <c r="S462" i="30"/>
  <c r="E175" i="51"/>
  <c r="E362" i="19"/>
  <c r="E879" i="51"/>
  <c r="E846" i="19"/>
  <c r="S968" i="30"/>
  <c r="E241" i="51"/>
  <c r="E725" i="19"/>
  <c r="E868" i="19"/>
  <c r="S990" i="30"/>
  <c r="E769" i="51"/>
  <c r="U957" i="30"/>
  <c r="D824" i="51"/>
  <c r="E802" i="19"/>
  <c r="E593" i="51"/>
  <c r="S924" i="30"/>
  <c r="E450" i="19"/>
  <c r="E395" i="51"/>
  <c r="S561" i="30"/>
  <c r="U1001" i="30"/>
  <c r="D868" i="51"/>
  <c r="U693" i="30"/>
  <c r="D648" i="51"/>
  <c r="U462" i="30"/>
  <c r="D175" i="51"/>
  <c r="U968" i="30"/>
  <c r="D879" i="51"/>
  <c r="D769" i="51"/>
  <c r="U990" i="30"/>
  <c r="O428" i="51" l="1"/>
  <c r="S166" i="14"/>
  <c r="D756" i="29"/>
  <c r="X120" i="51" s="1"/>
  <c r="F756" i="29"/>
  <c r="W120" i="51" s="1"/>
  <c r="O120" i="51"/>
  <c r="F140" i="29"/>
  <c r="S78" i="14"/>
  <c r="Z499" i="12"/>
  <c r="Y499" i="12"/>
  <c r="N65" i="51"/>
  <c r="H142" i="19"/>
  <c r="G142" i="19" s="1"/>
  <c r="Z81" i="12"/>
  <c r="Y81" i="12"/>
  <c r="N472" i="51"/>
  <c r="H87" i="19"/>
  <c r="Z1071" i="12"/>
  <c r="Y1071" i="12"/>
  <c r="Z125" i="12"/>
  <c r="Y125" i="12"/>
  <c r="N978" i="51"/>
  <c r="H252" i="19"/>
  <c r="N109" i="51"/>
  <c r="H318" i="19"/>
  <c r="P208" i="51"/>
  <c r="AU56" i="28"/>
  <c r="AS56" i="28" s="1"/>
  <c r="S407" i="30" s="1"/>
  <c r="BA67" i="56"/>
  <c r="Z87" i="51" s="1"/>
  <c r="P428" i="51"/>
  <c r="V428" i="51" s="1"/>
  <c r="D195" i="29"/>
  <c r="V111" i="14" s="1"/>
  <c r="S111" i="14"/>
  <c r="O274" i="51"/>
  <c r="P274" i="51" s="1"/>
  <c r="V274" i="51" s="1"/>
  <c r="E195" i="29"/>
  <c r="U111" i="14" s="1"/>
  <c r="BE15" i="51"/>
  <c r="D140" i="29"/>
  <c r="X428" i="51" s="1"/>
  <c r="P120" i="51"/>
  <c r="V120" i="51" s="1"/>
  <c r="Y235" i="12"/>
  <c r="Z235" i="12"/>
  <c r="L208" i="51"/>
  <c r="V208" i="51"/>
  <c r="N143" i="19"/>
  <c r="N208" i="51"/>
  <c r="H32" i="19"/>
  <c r="G32" i="19" s="1"/>
  <c r="L725" i="51"/>
  <c r="V725" i="51"/>
  <c r="L791" i="51"/>
  <c r="V791" i="51"/>
  <c r="Y785" i="12"/>
  <c r="Z785" i="12"/>
  <c r="N791" i="51"/>
  <c r="H230" i="19"/>
  <c r="G230" i="19" s="1"/>
  <c r="D791" i="51" s="1"/>
  <c r="N725" i="51"/>
  <c r="H65" i="19"/>
  <c r="G65" i="19" s="1"/>
  <c r="N88" i="19"/>
  <c r="N253" i="19"/>
  <c r="X208" i="51"/>
  <c r="V34" i="14"/>
  <c r="T34" i="14"/>
  <c r="W208" i="51"/>
  <c r="N319" i="19"/>
  <c r="Y208" i="51"/>
  <c r="U34" i="14"/>
  <c r="E572" i="48"/>
  <c r="T583" i="30"/>
  <c r="Y274" i="51"/>
  <c r="AP56" i="28"/>
  <c r="U87" i="51" s="1"/>
  <c r="G87" i="51"/>
  <c r="L87" i="51" s="1"/>
  <c r="X103" i="12"/>
  <c r="W274" i="51"/>
  <c r="T111" i="14"/>
  <c r="E701" i="29"/>
  <c r="F701" i="29"/>
  <c r="D701" i="29"/>
  <c r="S67" i="14"/>
  <c r="O659" i="51"/>
  <c r="P659" i="51" s="1"/>
  <c r="V659" i="51" s="1"/>
  <c r="Y120" i="51"/>
  <c r="U166" i="14"/>
  <c r="Z477" i="12"/>
  <c r="Y477" i="12"/>
  <c r="L450" i="51"/>
  <c r="V450" i="51"/>
  <c r="AN63" i="28"/>
  <c r="S613" i="29" s="1"/>
  <c r="G613" i="29" s="1"/>
  <c r="AE21" i="51"/>
  <c r="JF44" i="27"/>
  <c r="JF66" i="27"/>
  <c r="AR38" i="18"/>
  <c r="AU38" i="18" s="1"/>
  <c r="BE38" i="18"/>
  <c r="E220" i="48"/>
  <c r="V670" i="51"/>
  <c r="V43" i="51"/>
  <c r="V747" i="51"/>
  <c r="V967" i="51"/>
  <c r="T836" i="30"/>
  <c r="E825" i="48"/>
  <c r="T55" i="30"/>
  <c r="E44" i="48"/>
  <c r="V836" i="30"/>
  <c r="D825" i="48"/>
  <c r="V604" i="51"/>
  <c r="E374" i="48"/>
  <c r="T385" i="30"/>
  <c r="D77" i="48"/>
  <c r="V88" i="30"/>
  <c r="T88" i="30"/>
  <c r="E77" i="48"/>
  <c r="D44" i="48"/>
  <c r="V55" i="30"/>
  <c r="D693" i="48"/>
  <c r="V704" i="30"/>
  <c r="V825" i="30"/>
  <c r="D814" i="48"/>
  <c r="V945" i="51"/>
  <c r="T704" i="30"/>
  <c r="E693" i="48"/>
  <c r="D374" i="48"/>
  <c r="V385" i="30"/>
  <c r="T825" i="30"/>
  <c r="E814" i="48"/>
  <c r="V824" i="51"/>
  <c r="V813" i="51"/>
  <c r="R17" i="50"/>
  <c r="T17" i="50" s="1"/>
  <c r="Y17" i="13"/>
  <c r="J9" i="48" s="1"/>
  <c r="BT41" i="18"/>
  <c r="AB17" i="13"/>
  <c r="V879" i="51"/>
  <c r="E869" i="48"/>
  <c r="T880" i="30"/>
  <c r="BF42" i="31"/>
  <c r="BI42" i="31" s="1"/>
  <c r="BV41" i="18"/>
  <c r="AG15" i="51" s="1"/>
  <c r="W55" i="50" s="1"/>
  <c r="M15" i="51" s="1"/>
  <c r="BW71" i="18"/>
  <c r="V868" i="51"/>
  <c r="D957" i="48"/>
  <c r="V968" i="30"/>
  <c r="D979" i="48"/>
  <c r="V990" i="30"/>
  <c r="T561" i="30"/>
  <c r="E550" i="48"/>
  <c r="T968" i="30"/>
  <c r="E957" i="48"/>
  <c r="AE371" i="28"/>
  <c r="AC371" i="28" s="1"/>
  <c r="AA371" i="28" s="1"/>
  <c r="W371" i="28" s="1"/>
  <c r="V371" i="28" s="1"/>
  <c r="V363" i="30"/>
  <c r="D352" i="48"/>
  <c r="Y428" i="51"/>
  <c r="U78" i="14"/>
  <c r="E451" i="48"/>
  <c r="T462" i="30"/>
  <c r="E913" i="48"/>
  <c r="T924" i="30"/>
  <c r="D528" i="48"/>
  <c r="V539" i="30"/>
  <c r="X308" i="19"/>
  <c r="Z308" i="19"/>
  <c r="Y308" i="19" s="1"/>
  <c r="AE308" i="19"/>
  <c r="AE381" i="28"/>
  <c r="AC381" i="28" s="1"/>
  <c r="AA381" i="28" s="1"/>
  <c r="W381" i="28" s="1"/>
  <c r="V381" i="28" s="1"/>
  <c r="AE343" i="28"/>
  <c r="AC343" i="28" s="1"/>
  <c r="AA343" i="28" s="1"/>
  <c r="AE359" i="28"/>
  <c r="AC359" i="28" s="1"/>
  <c r="AA359" i="28" s="1"/>
  <c r="W359" i="28" s="1"/>
  <c r="V359" i="28" s="1"/>
  <c r="AE344" i="28"/>
  <c r="AC344" i="28" s="1"/>
  <c r="AA344" i="28" s="1"/>
  <c r="X440" i="19"/>
  <c r="Z440" i="19"/>
  <c r="Y440" i="19" s="1"/>
  <c r="AE440" i="19"/>
  <c r="X803" i="19"/>
  <c r="Z803" i="19"/>
  <c r="Y803" i="19" s="1"/>
  <c r="AE803" i="19"/>
  <c r="X506" i="19"/>
  <c r="AE506" i="19"/>
  <c r="Z506" i="19"/>
  <c r="Y506" i="19" s="1"/>
  <c r="AE409" i="28"/>
  <c r="AC409" i="28" s="1"/>
  <c r="AA409" i="28" s="1"/>
  <c r="W409" i="28" s="1"/>
  <c r="V409" i="28" s="1"/>
  <c r="AE384" i="28"/>
  <c r="AC384" i="28" s="1"/>
  <c r="AA384" i="28" s="1"/>
  <c r="W384" i="28" s="1"/>
  <c r="V384" i="28" s="1"/>
  <c r="AE403" i="28"/>
  <c r="AC403" i="28" s="1"/>
  <c r="AA403" i="28" s="1"/>
  <c r="W403" i="28" s="1"/>
  <c r="V403" i="28" s="1"/>
  <c r="Z858" i="19"/>
  <c r="Y858" i="19" s="1"/>
  <c r="AE858" i="19"/>
  <c r="X858" i="19"/>
  <c r="AE369" i="28"/>
  <c r="AC369" i="28" s="1"/>
  <c r="AA369" i="28" s="1"/>
  <c r="W369" i="28" s="1"/>
  <c r="V369" i="28" s="1"/>
  <c r="AE429" i="28"/>
  <c r="AC429" i="28" s="1"/>
  <c r="AA429" i="28" s="1"/>
  <c r="W429" i="28" s="1"/>
  <c r="V429" i="28" s="1"/>
  <c r="AE441" i="28"/>
  <c r="AC441" i="28" s="1"/>
  <c r="AA441" i="28" s="1"/>
  <c r="W441" i="28" s="1"/>
  <c r="V441" i="28" s="1"/>
  <c r="E858" i="48"/>
  <c r="T869" i="30"/>
  <c r="D803" i="48"/>
  <c r="V814" i="30"/>
  <c r="D385" i="48"/>
  <c r="V396" i="30"/>
  <c r="T209" i="30"/>
  <c r="E198" i="48"/>
  <c r="V550" i="30"/>
  <c r="D539" i="48"/>
  <c r="BS72" i="18"/>
  <c r="V1001" i="30"/>
  <c r="D990" i="48"/>
  <c r="T1001" i="30"/>
  <c r="E990" i="48"/>
  <c r="X429" i="19"/>
  <c r="AE429" i="19"/>
  <c r="Z429" i="19"/>
  <c r="Y429" i="19" s="1"/>
  <c r="AE389" i="28"/>
  <c r="AC389" i="28" s="1"/>
  <c r="AA389" i="28" s="1"/>
  <c r="W389" i="28" s="1"/>
  <c r="V389" i="28" s="1"/>
  <c r="X396" i="19"/>
  <c r="AE396" i="19"/>
  <c r="Z396" i="19"/>
  <c r="Y396" i="19" s="1"/>
  <c r="AE364" i="28"/>
  <c r="AC364" i="28" s="1"/>
  <c r="AA364" i="28" s="1"/>
  <c r="W364" i="28" s="1"/>
  <c r="V364" i="28" s="1"/>
  <c r="X341" i="19"/>
  <c r="AE341" i="19"/>
  <c r="Z341" i="19"/>
  <c r="Y341" i="19" s="1"/>
  <c r="AE368" i="28"/>
  <c r="AC368" i="28" s="1"/>
  <c r="AA368" i="28" s="1"/>
  <c r="W368" i="28" s="1"/>
  <c r="V368" i="28" s="1"/>
  <c r="AE372" i="28"/>
  <c r="AC372" i="28" s="1"/>
  <c r="AA372" i="28" s="1"/>
  <c r="W372" i="28" s="1"/>
  <c r="V372" i="28" s="1"/>
  <c r="X561" i="19"/>
  <c r="Z561" i="19"/>
  <c r="Y561" i="19" s="1"/>
  <c r="AE561" i="19"/>
  <c r="AE376" i="28"/>
  <c r="AC376" i="28" s="1"/>
  <c r="AA376" i="28" s="1"/>
  <c r="W376" i="28" s="1"/>
  <c r="V376" i="28" s="1"/>
  <c r="X231" i="19"/>
  <c r="AE231" i="19"/>
  <c r="Z231" i="19"/>
  <c r="AE428" i="28"/>
  <c r="AC428" i="28" s="1"/>
  <c r="AA428" i="28" s="1"/>
  <c r="W428" i="28" s="1"/>
  <c r="V428" i="28" s="1"/>
  <c r="X770" i="19"/>
  <c r="AE770" i="19"/>
  <c r="Z770" i="19"/>
  <c r="Y770" i="19" s="1"/>
  <c r="X330" i="19"/>
  <c r="AE330" i="19"/>
  <c r="Z330" i="19"/>
  <c r="Y330" i="19" s="1"/>
  <c r="E352" i="48"/>
  <c r="T363" i="30"/>
  <c r="V517" i="30"/>
  <c r="D506" i="48"/>
  <c r="E506" i="48"/>
  <c r="T517" i="30"/>
  <c r="D242" i="48"/>
  <c r="V253" i="30"/>
  <c r="V847" i="30"/>
  <c r="D836" i="48"/>
  <c r="E33" i="48"/>
  <c r="T44" i="30"/>
  <c r="E385" i="48"/>
  <c r="T396" i="30"/>
  <c r="D473" i="48"/>
  <c r="V484" i="30"/>
  <c r="D550" i="48"/>
  <c r="V561" i="30"/>
  <c r="AE363" i="28"/>
  <c r="AC363" i="28" s="1"/>
  <c r="AA363" i="28" s="1"/>
  <c r="W363" i="28" s="1"/>
  <c r="V363" i="28" s="1"/>
  <c r="X748" i="19"/>
  <c r="Z748" i="19"/>
  <c r="Y748" i="19" s="1"/>
  <c r="AE748" i="19"/>
  <c r="X418" i="19"/>
  <c r="Z418" i="19"/>
  <c r="Y418" i="19" s="1"/>
  <c r="AE418" i="19"/>
  <c r="X616" i="19"/>
  <c r="AE616" i="19"/>
  <c r="Z616" i="19"/>
  <c r="Y616" i="19" s="1"/>
  <c r="Z33" i="19"/>
  <c r="X33" i="19"/>
  <c r="AE33" i="19"/>
  <c r="Z605" i="19"/>
  <c r="Y605" i="19" s="1"/>
  <c r="X605" i="19"/>
  <c r="AE605" i="19"/>
  <c r="X242" i="19"/>
  <c r="Z242" i="19"/>
  <c r="Y242" i="19" s="1"/>
  <c r="AE242" i="19"/>
  <c r="Z110" i="19"/>
  <c r="Y110" i="19" s="1"/>
  <c r="X110" i="19"/>
  <c r="AE110" i="19"/>
  <c r="AE433" i="28"/>
  <c r="AC433" i="28" s="1"/>
  <c r="AA433" i="28" s="1"/>
  <c r="W433" i="28" s="1"/>
  <c r="V433" i="28" s="1"/>
  <c r="X88" i="19"/>
  <c r="AE88" i="19"/>
  <c r="Z88" i="19"/>
  <c r="V692" i="51"/>
  <c r="T451" i="30"/>
  <c r="E440" i="48"/>
  <c r="E88" i="48"/>
  <c r="T99" i="30"/>
  <c r="D880" i="48"/>
  <c r="V891" i="30"/>
  <c r="E803" i="48"/>
  <c r="T814" i="30"/>
  <c r="E737" i="48"/>
  <c r="T748" i="30"/>
  <c r="E627" i="48"/>
  <c r="T638" i="30"/>
  <c r="E759" i="48"/>
  <c r="T770" i="30"/>
  <c r="D517" i="48"/>
  <c r="V528" i="30"/>
  <c r="D418" i="48"/>
  <c r="V429" i="30"/>
  <c r="AE377" i="28"/>
  <c r="AC377" i="28" s="1"/>
  <c r="AA377" i="28" s="1"/>
  <c r="W377" i="28" s="1"/>
  <c r="V377" i="28" s="1"/>
  <c r="AE682" i="19"/>
  <c r="Z682" i="19"/>
  <c r="Y682" i="19" s="1"/>
  <c r="X682" i="19"/>
  <c r="X407" i="19"/>
  <c r="Z407" i="19"/>
  <c r="Y407" i="19" s="1"/>
  <c r="AE407" i="19"/>
  <c r="AE370" i="28"/>
  <c r="AC370" i="28" s="1"/>
  <c r="AA370" i="28" s="1"/>
  <c r="W370" i="28" s="1"/>
  <c r="V370" i="28" s="1"/>
  <c r="AE395" i="28"/>
  <c r="AC395" i="28" s="1"/>
  <c r="AA395" i="28" s="1"/>
  <c r="W395" i="28" s="1"/>
  <c r="V395" i="28" s="1"/>
  <c r="X253" i="19"/>
  <c r="AE253" i="19"/>
  <c r="Z253" i="19"/>
  <c r="X44" i="19"/>
  <c r="AE44" i="19"/>
  <c r="Z44" i="19"/>
  <c r="Y44" i="19" s="1"/>
  <c r="AE165" i="19"/>
  <c r="Z165" i="19"/>
  <c r="Y165" i="19" s="1"/>
  <c r="X165" i="19"/>
  <c r="Z737" i="19"/>
  <c r="Y737" i="19" s="1"/>
  <c r="AE737" i="19"/>
  <c r="X737" i="19"/>
  <c r="AE442" i="28"/>
  <c r="AC442" i="28" s="1"/>
  <c r="AA442" i="28" s="1"/>
  <c r="W442" i="28" s="1"/>
  <c r="V442" i="28" s="1"/>
  <c r="X55" i="19"/>
  <c r="AE55" i="19"/>
  <c r="Z55" i="19"/>
  <c r="Y55" i="19" s="1"/>
  <c r="X836" i="19"/>
  <c r="AE836" i="19"/>
  <c r="Z836" i="19"/>
  <c r="Y836" i="19" s="1"/>
  <c r="X154" i="19"/>
  <c r="Z154" i="19"/>
  <c r="Y154" i="19" s="1"/>
  <c r="AE154" i="19"/>
  <c r="T539" i="30"/>
  <c r="E528" i="48"/>
  <c r="D88" i="48"/>
  <c r="V99" i="30"/>
  <c r="E242" i="48"/>
  <c r="T253" i="30"/>
  <c r="D341" i="48"/>
  <c r="V352" i="30"/>
  <c r="V946" i="30"/>
  <c r="D935" i="48"/>
  <c r="T550" i="30"/>
  <c r="E539" i="48"/>
  <c r="X583" i="19"/>
  <c r="Z583" i="19"/>
  <c r="Y583" i="19" s="1"/>
  <c r="AE583" i="19"/>
  <c r="X99" i="19"/>
  <c r="AE99" i="19"/>
  <c r="Z99" i="19"/>
  <c r="Y99" i="19" s="1"/>
  <c r="X451" i="19"/>
  <c r="AE451" i="19"/>
  <c r="Z451" i="19"/>
  <c r="Y451" i="19" s="1"/>
  <c r="X473" i="19"/>
  <c r="Z473" i="19"/>
  <c r="Y473" i="19" s="1"/>
  <c r="AE473" i="19"/>
  <c r="AE627" i="19"/>
  <c r="X627" i="19"/>
  <c r="Z627" i="19"/>
  <c r="Y627" i="19" s="1"/>
  <c r="AE420" i="28"/>
  <c r="AC420" i="28" s="1"/>
  <c r="AA420" i="28" s="1"/>
  <c r="W420" i="28" s="1"/>
  <c r="V420" i="28" s="1"/>
  <c r="X759" i="19"/>
  <c r="AE759" i="19"/>
  <c r="Z759" i="19"/>
  <c r="Y759" i="19" s="1"/>
  <c r="D187" i="48"/>
  <c r="V198" i="30"/>
  <c r="V374" i="30"/>
  <c r="D363" i="48"/>
  <c r="E429" i="48"/>
  <c r="T440" i="30"/>
  <c r="D792" i="48"/>
  <c r="V803" i="30"/>
  <c r="V902" i="30"/>
  <c r="D891" i="48"/>
  <c r="E473" i="48"/>
  <c r="T484" i="30"/>
  <c r="V649" i="30"/>
  <c r="D638" i="48"/>
  <c r="AE436" i="28"/>
  <c r="AC436" i="28" s="1"/>
  <c r="AA436" i="28" s="1"/>
  <c r="W436" i="28" s="1"/>
  <c r="V436" i="28" s="1"/>
  <c r="AE539" i="19"/>
  <c r="X539" i="19"/>
  <c r="Z539" i="19"/>
  <c r="Y539" i="19" s="1"/>
  <c r="X550" i="19"/>
  <c r="Z550" i="19"/>
  <c r="Y550" i="19" s="1"/>
  <c r="AE550" i="19"/>
  <c r="AE424" i="28"/>
  <c r="AC424" i="28" s="1"/>
  <c r="AA424" i="28" s="1"/>
  <c r="W424" i="28" s="1"/>
  <c r="V424" i="28" s="1"/>
  <c r="AE345" i="28"/>
  <c r="AC345" i="28" s="1"/>
  <c r="AA345" i="28" s="1"/>
  <c r="AE396" i="28"/>
  <c r="AC396" i="28" s="1"/>
  <c r="AA396" i="28" s="1"/>
  <c r="W396" i="28" s="1"/>
  <c r="V396" i="28" s="1"/>
  <c r="X352" i="19"/>
  <c r="AE352" i="19"/>
  <c r="Z352" i="19"/>
  <c r="Y352" i="19" s="1"/>
  <c r="X704" i="19"/>
  <c r="AE704" i="19"/>
  <c r="Z704" i="19"/>
  <c r="Y704" i="19" s="1"/>
  <c r="X660" i="19"/>
  <c r="Z660" i="19"/>
  <c r="Y660" i="19" s="1"/>
  <c r="AE660" i="19"/>
  <c r="X792" i="19"/>
  <c r="AE792" i="19"/>
  <c r="Z792" i="19"/>
  <c r="Y792" i="19" s="1"/>
  <c r="V451" i="30"/>
  <c r="D440" i="48"/>
  <c r="E253" i="48"/>
  <c r="T264" i="30"/>
  <c r="V638" i="30"/>
  <c r="D627" i="48"/>
  <c r="D924" i="48"/>
  <c r="V935" i="30"/>
  <c r="AE416" i="28"/>
  <c r="AC416" i="28" s="1"/>
  <c r="AA416" i="28" s="1"/>
  <c r="W416" i="28" s="1"/>
  <c r="V416" i="28" s="1"/>
  <c r="X693" i="19"/>
  <c r="AE693" i="19"/>
  <c r="Z693" i="19"/>
  <c r="Y693" i="19" s="1"/>
  <c r="AE402" i="28"/>
  <c r="AC402" i="28" s="1"/>
  <c r="AA402" i="28" s="1"/>
  <c r="W402" i="28" s="1"/>
  <c r="V402" i="28" s="1"/>
  <c r="AE209" i="19"/>
  <c r="Z209" i="19"/>
  <c r="Y209" i="19" s="1"/>
  <c r="X209" i="19"/>
  <c r="X495" i="19"/>
  <c r="AE495" i="19"/>
  <c r="Z495" i="19"/>
  <c r="Y495" i="19" s="1"/>
  <c r="AE394" i="28"/>
  <c r="AC394" i="28" s="1"/>
  <c r="AA394" i="28" s="1"/>
  <c r="W394" i="28" s="1"/>
  <c r="V394" i="28" s="1"/>
  <c r="X66" i="19"/>
  <c r="AE66" i="19"/>
  <c r="Z66" i="19"/>
  <c r="AE358" i="28"/>
  <c r="AC358" i="28" s="1"/>
  <c r="AA358" i="28" s="1"/>
  <c r="W358" i="28" s="1"/>
  <c r="V358" i="28" s="1"/>
  <c r="X198" i="19"/>
  <c r="AE198" i="19"/>
  <c r="Z198" i="19"/>
  <c r="Y198" i="19" s="1"/>
  <c r="AE319" i="19"/>
  <c r="Z319" i="19"/>
  <c r="X319" i="19"/>
  <c r="E638" i="48"/>
  <c r="T649" i="30"/>
  <c r="V869" i="30"/>
  <c r="D858" i="48"/>
  <c r="F41" i="31"/>
  <c r="E41" i="31"/>
  <c r="D33" i="48"/>
  <c r="V44" i="30"/>
  <c r="AF17" i="13"/>
  <c r="L9" i="48"/>
  <c r="AI17" i="13"/>
  <c r="D429" i="48"/>
  <c r="V440" i="30"/>
  <c r="T759" i="30"/>
  <c r="E748" i="48"/>
  <c r="T374" i="30"/>
  <c r="E363" i="48"/>
  <c r="D154" i="48"/>
  <c r="V165" i="30"/>
  <c r="E935" i="48"/>
  <c r="T946" i="30"/>
  <c r="X572" i="19"/>
  <c r="AE572" i="19"/>
  <c r="Z572" i="19"/>
  <c r="Y572" i="19" s="1"/>
  <c r="X649" i="19"/>
  <c r="Z649" i="19"/>
  <c r="Y649" i="19" s="1"/>
  <c r="AE649" i="19"/>
  <c r="Z220" i="19"/>
  <c r="Y220" i="19" s="1"/>
  <c r="AE220" i="19"/>
  <c r="X220" i="19"/>
  <c r="AE383" i="28"/>
  <c r="AC383" i="28" s="1"/>
  <c r="AA383" i="28" s="1"/>
  <c r="W383" i="28" s="1"/>
  <c r="V383" i="28" s="1"/>
  <c r="AE411" i="28"/>
  <c r="AC411" i="28" s="1"/>
  <c r="AA411" i="28" s="1"/>
  <c r="W411" i="28" s="1"/>
  <c r="V411" i="28" s="1"/>
  <c r="AE421" i="28"/>
  <c r="AC421" i="28" s="1"/>
  <c r="AA421" i="28" s="1"/>
  <c r="W421" i="28" s="1"/>
  <c r="V421" i="28" s="1"/>
  <c r="X517" i="19"/>
  <c r="Z517" i="19"/>
  <c r="Y517" i="19" s="1"/>
  <c r="AE517" i="19"/>
  <c r="AE397" i="28"/>
  <c r="AC397" i="28" s="1"/>
  <c r="AA397" i="28" s="1"/>
  <c r="W397" i="28" s="1"/>
  <c r="V397" i="28" s="1"/>
  <c r="E726" i="48"/>
  <c r="T737" i="30"/>
  <c r="E847" i="48"/>
  <c r="T858" i="30"/>
  <c r="V264" i="30"/>
  <c r="D253" i="48"/>
  <c r="T616" i="30"/>
  <c r="E605" i="48"/>
  <c r="V890" i="51"/>
  <c r="E671" i="48"/>
  <c r="T682" i="30"/>
  <c r="T352" i="30"/>
  <c r="E341" i="48"/>
  <c r="T803" i="30"/>
  <c r="E792" i="48"/>
  <c r="V957" i="30"/>
  <c r="D946" i="48"/>
  <c r="X715" i="19"/>
  <c r="Z715" i="19"/>
  <c r="Y715" i="19" s="1"/>
  <c r="AE715" i="19"/>
  <c r="Z484" i="19"/>
  <c r="Y484" i="19" s="1"/>
  <c r="X484" i="19"/>
  <c r="AE484" i="19"/>
  <c r="X671" i="19"/>
  <c r="Z671" i="19"/>
  <c r="Y671" i="19" s="1"/>
  <c r="AE671" i="19"/>
  <c r="AE346" i="28"/>
  <c r="AC346" i="28" s="1"/>
  <c r="AA346" i="28" s="1"/>
  <c r="AE350" i="28"/>
  <c r="AC350" i="28" s="1"/>
  <c r="AA350" i="28" s="1"/>
  <c r="X297" i="19"/>
  <c r="Z297" i="19"/>
  <c r="Y297" i="19" s="1"/>
  <c r="AE297" i="19"/>
  <c r="T979" i="30"/>
  <c r="E968" i="48"/>
  <c r="V682" i="30"/>
  <c r="D671" i="48"/>
  <c r="D737" i="48"/>
  <c r="V748" i="30"/>
  <c r="T198" i="30"/>
  <c r="E187" i="48"/>
  <c r="T847" i="30"/>
  <c r="E836" i="48"/>
  <c r="V759" i="30"/>
  <c r="D748" i="48"/>
  <c r="E154" i="48"/>
  <c r="T165" i="30"/>
  <c r="V924" i="30"/>
  <c r="D913" i="48"/>
  <c r="T78" i="14"/>
  <c r="W428" i="51"/>
  <c r="D847" i="48"/>
  <c r="V858" i="30"/>
  <c r="X825" i="19"/>
  <c r="AE825" i="19"/>
  <c r="Z825" i="19"/>
  <c r="X286" i="19"/>
  <c r="Z286" i="19"/>
  <c r="Y286" i="19" s="1"/>
  <c r="AE286" i="19"/>
  <c r="AE423" i="28"/>
  <c r="AC423" i="28" s="1"/>
  <c r="AA423" i="28" s="1"/>
  <c r="W423" i="28" s="1"/>
  <c r="V423" i="28" s="1"/>
  <c r="AE390" i="28"/>
  <c r="AC390" i="28" s="1"/>
  <c r="AA390" i="28" s="1"/>
  <c r="W390" i="28" s="1"/>
  <c r="V390" i="28" s="1"/>
  <c r="V462" i="30"/>
  <c r="D451" i="48"/>
  <c r="T693" i="30"/>
  <c r="E682" i="48"/>
  <c r="E946" i="48"/>
  <c r="T957" i="30"/>
  <c r="E418" i="48"/>
  <c r="T429" i="30"/>
  <c r="AE351" i="28"/>
  <c r="AC351" i="28" s="1"/>
  <c r="AA351" i="28" s="1"/>
  <c r="AE382" i="28"/>
  <c r="AC382" i="28" s="1"/>
  <c r="AA382" i="28" s="1"/>
  <c r="W382" i="28" s="1"/>
  <c r="V382" i="28" s="1"/>
  <c r="X462" i="19"/>
  <c r="AE462" i="19"/>
  <c r="Z462" i="19"/>
  <c r="Y462" i="19" s="1"/>
  <c r="X781" i="19"/>
  <c r="AE781" i="19"/>
  <c r="Z781" i="19"/>
  <c r="Y781" i="19" s="1"/>
  <c r="AE422" i="28"/>
  <c r="AC422" i="28" s="1"/>
  <c r="AA422" i="28" s="1"/>
  <c r="W422" i="28" s="1"/>
  <c r="V422" i="28" s="1"/>
  <c r="AE398" i="28"/>
  <c r="AC398" i="28" s="1"/>
  <c r="AA398" i="28" s="1"/>
  <c r="W398" i="28" s="1"/>
  <c r="V398" i="28" s="1"/>
  <c r="Z814" i="19"/>
  <c r="Y814" i="19" s="1"/>
  <c r="AE814" i="19"/>
  <c r="X814" i="19"/>
  <c r="AE363" i="19"/>
  <c r="X363" i="19"/>
  <c r="Z363" i="19"/>
  <c r="Y363" i="19" s="1"/>
  <c r="AE435" i="28"/>
  <c r="AC435" i="28" s="1"/>
  <c r="AA435" i="28" s="1"/>
  <c r="W435" i="28" s="1"/>
  <c r="V435" i="28" s="1"/>
  <c r="X264" i="19"/>
  <c r="Z264" i="19"/>
  <c r="Y264" i="19" s="1"/>
  <c r="AE264" i="19"/>
  <c r="X275" i="19"/>
  <c r="Z275" i="19"/>
  <c r="Y275" i="19" s="1"/>
  <c r="AE275" i="19"/>
  <c r="AE415" i="28"/>
  <c r="AC415" i="28" s="1"/>
  <c r="AA415" i="28" s="1"/>
  <c r="W415" i="28" s="1"/>
  <c r="V415" i="28" s="1"/>
  <c r="AE356" i="28"/>
  <c r="AC356" i="28" s="1"/>
  <c r="AA356" i="28" s="1"/>
  <c r="W356" i="28" s="1"/>
  <c r="V356" i="28" s="1"/>
  <c r="D902" i="48"/>
  <c r="V913" i="30"/>
  <c r="T913" i="30"/>
  <c r="E902" i="48"/>
  <c r="D99" i="48"/>
  <c r="V110" i="30"/>
  <c r="T110" i="30"/>
  <c r="E99" i="48"/>
  <c r="V473" i="30"/>
  <c r="D462" i="48"/>
  <c r="E462" i="48"/>
  <c r="T473" i="30"/>
  <c r="T902" i="30"/>
  <c r="E891" i="48"/>
  <c r="E979" i="48"/>
  <c r="T990" i="30"/>
  <c r="AE355" i="28"/>
  <c r="AC355" i="28" s="1"/>
  <c r="AA355" i="28" s="1"/>
  <c r="W355" i="28" s="1"/>
  <c r="V355" i="28" s="1"/>
  <c r="AE176" i="19"/>
  <c r="Z176" i="19"/>
  <c r="Y176" i="19" s="1"/>
  <c r="X176" i="19"/>
  <c r="X638" i="19"/>
  <c r="Z638" i="19"/>
  <c r="Y638" i="19" s="1"/>
  <c r="AE638" i="19"/>
  <c r="X869" i="19"/>
  <c r="Z869" i="19"/>
  <c r="Y869" i="19" s="1"/>
  <c r="AE869" i="19"/>
  <c r="AE342" i="28"/>
  <c r="AC342" i="28" s="1"/>
  <c r="AA342" i="28" s="1"/>
  <c r="AE437" i="28"/>
  <c r="AC437" i="28" s="1"/>
  <c r="AA437" i="28" s="1"/>
  <c r="W437" i="28" s="1"/>
  <c r="V437" i="28" s="1"/>
  <c r="Z132" i="19"/>
  <c r="Y132" i="19" s="1"/>
  <c r="AE132" i="19"/>
  <c r="X132" i="19"/>
  <c r="AE594" i="19"/>
  <c r="Z594" i="19"/>
  <c r="Y594" i="19" s="1"/>
  <c r="X594" i="19"/>
  <c r="AE434" i="28"/>
  <c r="AC434" i="28" s="1"/>
  <c r="AA434" i="28" s="1"/>
  <c r="W434" i="28" s="1"/>
  <c r="V434" i="28" s="1"/>
  <c r="Z385" i="19"/>
  <c r="Y385" i="19" s="1"/>
  <c r="AE385" i="19"/>
  <c r="X385" i="19"/>
  <c r="AE407" i="28"/>
  <c r="AC407" i="28" s="1"/>
  <c r="AA407" i="28" s="1"/>
  <c r="W407" i="28" s="1"/>
  <c r="V407" i="28" s="1"/>
  <c r="AE385" i="28"/>
  <c r="AC385" i="28" s="1"/>
  <c r="AA385" i="28" s="1"/>
  <c r="W385" i="28" s="1"/>
  <c r="V385" i="28" s="1"/>
  <c r="Z143" i="19"/>
  <c r="X143" i="19"/>
  <c r="AE143" i="19"/>
  <c r="V979" i="30"/>
  <c r="D968" i="48"/>
  <c r="F40" i="31"/>
  <c r="E40" i="31"/>
  <c r="Z340" i="28"/>
  <c r="X340" i="28" s="1"/>
  <c r="W340" i="28" s="1"/>
  <c r="V340" i="28" s="1"/>
  <c r="Z343" i="28"/>
  <c r="X343" i="28" s="1"/>
  <c r="Z351" i="28"/>
  <c r="X351" i="28" s="1"/>
  <c r="Z348" i="28"/>
  <c r="X348" i="28" s="1"/>
  <c r="W348" i="28" s="1"/>
  <c r="V348" i="28" s="1"/>
  <c r="Z350" i="28"/>
  <c r="X350" i="28" s="1"/>
  <c r="Z346" i="28"/>
  <c r="X346" i="28" s="1"/>
  <c r="Z342" i="28"/>
  <c r="X342" i="28" s="1"/>
  <c r="K39" i="31"/>
  <c r="Z341" i="28"/>
  <c r="X341" i="28" s="1"/>
  <c r="W341" i="28" s="1"/>
  <c r="V341" i="28" s="1"/>
  <c r="Z345" i="28"/>
  <c r="X345" i="28" s="1"/>
  <c r="Z339" i="28"/>
  <c r="X339" i="28" s="1"/>
  <c r="W339" i="28" s="1"/>
  <c r="V339" i="28" s="1"/>
  <c r="Z347" i="28"/>
  <c r="X347" i="28" s="1"/>
  <c r="W347" i="28" s="1"/>
  <c r="V347" i="28" s="1"/>
  <c r="Z349" i="28"/>
  <c r="X349" i="28" s="1"/>
  <c r="W349" i="28" s="1"/>
  <c r="V349" i="28" s="1"/>
  <c r="Z344" i="28"/>
  <c r="X344" i="28" s="1"/>
  <c r="V703" i="51"/>
  <c r="V693" i="30"/>
  <c r="D682" i="48"/>
  <c r="D726" i="48"/>
  <c r="V737" i="30"/>
  <c r="X77" i="19"/>
  <c r="Z77" i="19"/>
  <c r="Y77" i="19" s="1"/>
  <c r="AE77" i="19"/>
  <c r="X880" i="19"/>
  <c r="Z880" i="19"/>
  <c r="Y880" i="19" s="1"/>
  <c r="AE880" i="19"/>
  <c r="AE357" i="28"/>
  <c r="AC357" i="28" s="1"/>
  <c r="AA357" i="28" s="1"/>
  <c r="W357" i="28" s="1"/>
  <c r="V357" i="28" s="1"/>
  <c r="Z187" i="19"/>
  <c r="Y187" i="19" s="1"/>
  <c r="AE187" i="19"/>
  <c r="X187" i="19"/>
  <c r="X528" i="19"/>
  <c r="AE528" i="19"/>
  <c r="Z528" i="19"/>
  <c r="Y528" i="19" s="1"/>
  <c r="AE408" i="28"/>
  <c r="AC408" i="28" s="1"/>
  <c r="AA408" i="28" s="1"/>
  <c r="W408" i="28" s="1"/>
  <c r="V408" i="28" s="1"/>
  <c r="AE410" i="28"/>
  <c r="AC410" i="28" s="1"/>
  <c r="AA410" i="28" s="1"/>
  <c r="W410" i="28" s="1"/>
  <c r="V410" i="28" s="1"/>
  <c r="AE121" i="19"/>
  <c r="X121" i="19"/>
  <c r="Z121" i="19"/>
  <c r="Y121" i="19" s="1"/>
  <c r="X847" i="19"/>
  <c r="Z847" i="19"/>
  <c r="Y847" i="19" s="1"/>
  <c r="AE847" i="19"/>
  <c r="X726" i="19"/>
  <c r="Z726" i="19"/>
  <c r="Y726" i="19" s="1"/>
  <c r="AE726" i="19"/>
  <c r="X374" i="19"/>
  <c r="Z374" i="19"/>
  <c r="Y374" i="19" s="1"/>
  <c r="AE374" i="19"/>
  <c r="T528" i="30"/>
  <c r="E517" i="48"/>
  <c r="V616" i="30"/>
  <c r="D605" i="48"/>
  <c r="T891" i="30"/>
  <c r="E880" i="48"/>
  <c r="D759" i="48"/>
  <c r="V770" i="30"/>
  <c r="E924" i="48"/>
  <c r="T935" i="30"/>
  <c r="T166" i="14" l="1"/>
  <c r="V166" i="14"/>
  <c r="E87" i="51"/>
  <c r="R34" i="12"/>
  <c r="F142" i="19"/>
  <c r="E142" i="19" s="1"/>
  <c r="F252" i="19"/>
  <c r="E978" i="51" s="1"/>
  <c r="G252" i="19"/>
  <c r="U143" i="30"/>
  <c r="D65" i="51"/>
  <c r="G318" i="19"/>
  <c r="D109" i="51" s="1"/>
  <c r="F318" i="19"/>
  <c r="F87" i="19"/>
  <c r="S77" i="30" s="1"/>
  <c r="G87" i="19"/>
  <c r="S275" i="30"/>
  <c r="X274" i="51"/>
  <c r="V78" i="14"/>
  <c r="M10" i="58"/>
  <c r="BD67" i="56"/>
  <c r="N10" i="58"/>
  <c r="F230" i="19"/>
  <c r="E230" i="19" s="1"/>
  <c r="F65" i="19"/>
  <c r="E65" i="19" s="1"/>
  <c r="N75" i="50"/>
  <c r="AN56" i="28"/>
  <c r="S437" i="29" s="1"/>
  <c r="U33" i="30"/>
  <c r="D208" i="51"/>
  <c r="F32" i="19"/>
  <c r="D725" i="51"/>
  <c r="U66" i="30"/>
  <c r="Z103" i="12"/>
  <c r="Y103" i="12"/>
  <c r="X659" i="51"/>
  <c r="V67" i="14"/>
  <c r="K613" i="29"/>
  <c r="R613" i="29"/>
  <c r="R450" i="51"/>
  <c r="W659" i="51"/>
  <c r="T67" i="14"/>
  <c r="Y659" i="51"/>
  <c r="U67" i="14"/>
  <c r="E396" i="48"/>
  <c r="T407" i="30"/>
  <c r="T422" i="28"/>
  <c r="S422" i="28" s="1"/>
  <c r="T362" i="28"/>
  <c r="S362" i="28" s="1"/>
  <c r="T409" i="28"/>
  <c r="S409" i="28" s="1"/>
  <c r="T408" i="28"/>
  <c r="S408" i="28" s="1"/>
  <c r="T423" i="28"/>
  <c r="S423" i="28" s="1"/>
  <c r="T355" i="28"/>
  <c r="S355" i="28" s="1"/>
  <c r="T407" i="28"/>
  <c r="S407" i="28" s="1"/>
  <c r="T421" i="28"/>
  <c r="S421" i="28" s="1"/>
  <c r="T353" i="28"/>
  <c r="S353" i="28" s="1"/>
  <c r="T406" i="28"/>
  <c r="T420" i="28"/>
  <c r="S420" i="28" s="1"/>
  <c r="T352" i="28"/>
  <c r="T405" i="28"/>
  <c r="S405" i="28" s="1"/>
  <c r="T419" i="28"/>
  <c r="T363" i="28"/>
  <c r="S363" i="28" s="1"/>
  <c r="T370" i="28"/>
  <c r="S370" i="28" s="1"/>
  <c r="T371" i="28"/>
  <c r="S371" i="28" s="1"/>
  <c r="T372" i="28"/>
  <c r="S372" i="28" s="1"/>
  <c r="T373" i="28"/>
  <c r="S373" i="28" s="1"/>
  <c r="T375" i="28"/>
  <c r="S375" i="28" s="1"/>
  <c r="T365" i="28"/>
  <c r="T367" i="28"/>
  <c r="T374" i="28"/>
  <c r="S374" i="28" s="1"/>
  <c r="T376" i="28"/>
  <c r="S376" i="28" s="1"/>
  <c r="T366" i="28"/>
  <c r="S366" i="28" s="1"/>
  <c r="T377" i="28"/>
  <c r="S377" i="28" s="1"/>
  <c r="T368" i="28"/>
  <c r="S368" i="28" s="1"/>
  <c r="T369" i="28"/>
  <c r="S369" i="28" s="1"/>
  <c r="T379" i="28"/>
  <c r="S379" i="28" s="1"/>
  <c r="T386" i="28"/>
  <c r="S386" i="28" s="1"/>
  <c r="T388" i="28"/>
  <c r="S388" i="28" s="1"/>
  <c r="T378" i="28"/>
  <c r="T389" i="28"/>
  <c r="S389" i="28" s="1"/>
  <c r="T390" i="28"/>
  <c r="S390" i="28" s="1"/>
  <c r="T380" i="28"/>
  <c r="T381" i="28"/>
  <c r="S381" i="28" s="1"/>
  <c r="T382" i="28"/>
  <c r="S382" i="28" s="1"/>
  <c r="T383" i="28"/>
  <c r="S383" i="28" s="1"/>
  <c r="T384" i="28"/>
  <c r="S384" i="28" s="1"/>
  <c r="T385" i="28"/>
  <c r="S385" i="28" s="1"/>
  <c r="T387" i="28"/>
  <c r="S387" i="28" s="1"/>
  <c r="T416" i="28"/>
  <c r="S416" i="28" s="1"/>
  <c r="T418" i="28"/>
  <c r="S418" i="28" s="1"/>
  <c r="T361" i="28"/>
  <c r="S361" i="28" s="1"/>
  <c r="T404" i="28"/>
  <c r="T429" i="28"/>
  <c r="S429" i="28" s="1"/>
  <c r="T360" i="28"/>
  <c r="S360" i="28" s="1"/>
  <c r="T413" i="28"/>
  <c r="S413" i="28" s="1"/>
  <c r="T414" i="28"/>
  <c r="S414" i="28" s="1"/>
  <c r="T417" i="28"/>
  <c r="T359" i="28"/>
  <c r="S359" i="28" s="1"/>
  <c r="T412" i="28"/>
  <c r="S412" i="28" s="1"/>
  <c r="T428" i="28"/>
  <c r="S428" i="28" s="1"/>
  <c r="T358" i="28"/>
  <c r="S358" i="28" s="1"/>
  <c r="T433" i="28"/>
  <c r="S433" i="28" s="1"/>
  <c r="T435" i="28"/>
  <c r="S435" i="28" s="1"/>
  <c r="T434" i="28"/>
  <c r="S434" i="28" s="1"/>
  <c r="T436" i="28"/>
  <c r="S436" i="28" s="1"/>
  <c r="T437" i="28"/>
  <c r="S437" i="28" s="1"/>
  <c r="T439" i="28"/>
  <c r="S439" i="28" s="1"/>
  <c r="T441" i="28"/>
  <c r="S441" i="28" s="1"/>
  <c r="T438" i="28"/>
  <c r="S438" i="28" s="1"/>
  <c r="T442" i="28"/>
  <c r="S442" i="28" s="1"/>
  <c r="T440" i="28"/>
  <c r="S440" i="28" s="1"/>
  <c r="T430" i="28"/>
  <c r="T431" i="28"/>
  <c r="S431" i="28" s="1"/>
  <c r="T432" i="28"/>
  <c r="T410" i="28"/>
  <c r="S410" i="28" s="1"/>
  <c r="T427" i="28"/>
  <c r="S427" i="28" s="1"/>
  <c r="T426" i="28"/>
  <c r="S426" i="28" s="1"/>
  <c r="T357" i="28"/>
  <c r="S357" i="28" s="1"/>
  <c r="T398" i="28"/>
  <c r="S398" i="28" s="1"/>
  <c r="T394" i="28"/>
  <c r="S394" i="28" s="1"/>
  <c r="T391" i="28"/>
  <c r="T401" i="28"/>
  <c r="S401" i="28" s="1"/>
  <c r="T399" i="28"/>
  <c r="S399" i="28" s="1"/>
  <c r="T397" i="28"/>
  <c r="S397" i="28" s="1"/>
  <c r="T393" i="28"/>
  <c r="T400" i="28"/>
  <c r="S400" i="28" s="1"/>
  <c r="T396" i="28"/>
  <c r="S396" i="28" s="1"/>
  <c r="T392" i="28"/>
  <c r="S392" i="28" s="1"/>
  <c r="T395" i="28"/>
  <c r="S395" i="28" s="1"/>
  <c r="T403" i="28"/>
  <c r="S403" i="28" s="1"/>
  <c r="T402" i="28"/>
  <c r="S402" i="28" s="1"/>
  <c r="T415" i="28"/>
  <c r="S415" i="28" s="1"/>
  <c r="T425" i="28"/>
  <c r="S425" i="28" s="1"/>
  <c r="T356" i="28"/>
  <c r="S356" i="28" s="1"/>
  <c r="T411" i="28"/>
  <c r="S411" i="28" s="1"/>
  <c r="T424" i="28"/>
  <c r="S424" i="28" s="1"/>
  <c r="T364" i="28"/>
  <c r="S364" i="28" s="1"/>
  <c r="T354" i="28"/>
  <c r="AG17" i="13"/>
  <c r="M9" i="48" s="1"/>
  <c r="N9" i="48" s="1"/>
  <c r="AD39" i="18" a="1"/>
  <c r="AD39" i="18" s="1"/>
  <c r="M44" i="50" s="1" a="1"/>
  <c r="M44" i="50" s="1"/>
  <c r="AH15" i="51"/>
  <c r="Y55" i="50" s="1"/>
  <c r="AV38" i="18"/>
  <c r="AX38" i="18" s="1"/>
  <c r="AY38" i="18" s="1"/>
  <c r="BD38" i="18"/>
  <c r="AC33" i="19"/>
  <c r="AC15" i="51"/>
  <c r="V39" i="18"/>
  <c r="AI21" i="51"/>
  <c r="R38" i="50"/>
  <c r="S38" i="50" s="1"/>
  <c r="AI18" i="17"/>
  <c r="W351" i="28"/>
  <c r="V351" i="28" s="1"/>
  <c r="W346" i="28"/>
  <c r="V346" i="28" s="1"/>
  <c r="W343" i="28"/>
  <c r="V343" i="28" s="1"/>
  <c r="BW41" i="18"/>
  <c r="W344" i="28"/>
  <c r="V344" i="28" s="1"/>
  <c r="W345" i="28"/>
  <c r="V345" i="28" s="1"/>
  <c r="K759" i="51"/>
  <c r="AC594" i="19"/>
  <c r="K781" i="51"/>
  <c r="AC220" i="19"/>
  <c r="K715" i="51"/>
  <c r="AC209" i="19"/>
  <c r="K550" i="51"/>
  <c r="AC759" i="19"/>
  <c r="K55" i="51"/>
  <c r="AC308" i="19"/>
  <c r="K385" i="51"/>
  <c r="AC44" i="19"/>
  <c r="K286" i="51"/>
  <c r="AC440" i="19"/>
  <c r="K220" i="51"/>
  <c r="AC286" i="19"/>
  <c r="K528" i="51"/>
  <c r="AC484" i="19"/>
  <c r="K33" i="51"/>
  <c r="AC132" i="19"/>
  <c r="K517" i="51"/>
  <c r="AC781" i="19"/>
  <c r="K484" i="51"/>
  <c r="AC517" i="19"/>
  <c r="K858" i="51"/>
  <c r="AC649" i="19"/>
  <c r="K165" i="51"/>
  <c r="AC352" i="19"/>
  <c r="K748" i="51"/>
  <c r="AC99" i="19"/>
  <c r="K605" i="51"/>
  <c r="AC55" i="19"/>
  <c r="K297" i="51"/>
  <c r="AC605" i="19"/>
  <c r="K363" i="51"/>
  <c r="AC748" i="19"/>
  <c r="K143" i="51"/>
  <c r="AC330" i="19"/>
  <c r="K671" i="51"/>
  <c r="AC561" i="19"/>
  <c r="K44" i="51"/>
  <c r="AC297" i="19"/>
  <c r="K726" i="51"/>
  <c r="AC66" i="19"/>
  <c r="K638" i="51"/>
  <c r="AC539" i="19"/>
  <c r="K946" i="51"/>
  <c r="AC682" i="19"/>
  <c r="K308" i="51"/>
  <c r="AC396" i="19"/>
  <c r="K374" i="51"/>
  <c r="AC176" i="19"/>
  <c r="K231" i="51"/>
  <c r="AC715" i="19"/>
  <c r="K968" i="51"/>
  <c r="AC693" i="19"/>
  <c r="K957" i="51"/>
  <c r="AC583" i="19"/>
  <c r="K979" i="51"/>
  <c r="AC253" i="19"/>
  <c r="K473" i="51"/>
  <c r="AC88" i="19"/>
  <c r="K264" i="51"/>
  <c r="AC121" i="19"/>
  <c r="K198" i="51"/>
  <c r="AC374" i="19"/>
  <c r="K814" i="51"/>
  <c r="AC825" i="19"/>
  <c r="K583" i="51"/>
  <c r="AC792" i="19"/>
  <c r="K561" i="51"/>
  <c r="AC770" i="19"/>
  <c r="K176" i="51"/>
  <c r="AC363" i="19"/>
  <c r="K495" i="51"/>
  <c r="AC462" i="19"/>
  <c r="K253" i="51"/>
  <c r="AC385" i="19"/>
  <c r="K682" i="51"/>
  <c r="AC572" i="19"/>
  <c r="K836" i="51"/>
  <c r="AC627" i="19"/>
  <c r="K902" i="51"/>
  <c r="AC660" i="19"/>
  <c r="K506" i="51"/>
  <c r="AC473" i="19"/>
  <c r="K77" i="51"/>
  <c r="AC154" i="19"/>
  <c r="K352" i="51"/>
  <c r="AC737" i="19"/>
  <c r="K110" i="51"/>
  <c r="AC319" i="19"/>
  <c r="K539" i="51"/>
  <c r="AC495" i="19"/>
  <c r="K924" i="51"/>
  <c r="AC110" i="19"/>
  <c r="K341" i="51"/>
  <c r="AC429" i="19"/>
  <c r="K572" i="51"/>
  <c r="AC506" i="19"/>
  <c r="K693" i="51"/>
  <c r="AC275" i="19"/>
  <c r="K704" i="51"/>
  <c r="AC814" i="19"/>
  <c r="K803" i="51"/>
  <c r="AC616" i="19"/>
  <c r="K869" i="51"/>
  <c r="AC880" i="19"/>
  <c r="K627" i="51"/>
  <c r="AC528" i="19"/>
  <c r="K66" i="51"/>
  <c r="AC143" i="19"/>
  <c r="K462" i="51"/>
  <c r="AC264" i="19"/>
  <c r="K913" i="51"/>
  <c r="AC671" i="19"/>
  <c r="K616" i="51"/>
  <c r="AC198" i="19"/>
  <c r="K649" i="51"/>
  <c r="AC550" i="19"/>
  <c r="K330" i="51"/>
  <c r="AC407" i="19"/>
  <c r="K792" i="51"/>
  <c r="AC231" i="19"/>
  <c r="K154" i="51"/>
  <c r="AC341" i="19"/>
  <c r="K594" i="51"/>
  <c r="AC803" i="19"/>
  <c r="K440" i="51"/>
  <c r="AC187" i="19"/>
  <c r="K242" i="51"/>
  <c r="AC726" i="19"/>
  <c r="K990" i="51"/>
  <c r="AC77" i="19"/>
  <c r="K770" i="51"/>
  <c r="AC869" i="19"/>
  <c r="K880" i="51"/>
  <c r="AC847" i="19"/>
  <c r="K847" i="51"/>
  <c r="AC638" i="19"/>
  <c r="K187" i="51"/>
  <c r="AC704" i="19"/>
  <c r="K396" i="51"/>
  <c r="AC451" i="19"/>
  <c r="K825" i="51"/>
  <c r="AC836" i="19"/>
  <c r="K99" i="51"/>
  <c r="AC165" i="19"/>
  <c r="K935" i="51"/>
  <c r="AC242" i="19"/>
  <c r="K319" i="51"/>
  <c r="AC418" i="19"/>
  <c r="K891" i="51"/>
  <c r="AC858" i="19"/>
  <c r="W342" i="28"/>
  <c r="V342" i="28" s="1"/>
  <c r="W825" i="19"/>
  <c r="J814" i="51" s="1"/>
  <c r="T825" i="19"/>
  <c r="V825" i="19"/>
  <c r="I814" i="51" s="1"/>
  <c r="H814" i="51"/>
  <c r="W715" i="19"/>
  <c r="J231" i="51" s="1"/>
  <c r="V715" i="19"/>
  <c r="I231" i="51" s="1"/>
  <c r="T715" i="19"/>
  <c r="H231" i="51"/>
  <c r="W66" i="19"/>
  <c r="J726" i="51" s="1"/>
  <c r="H726" i="51"/>
  <c r="V66" i="19"/>
  <c r="I726" i="51" s="1"/>
  <c r="T86" i="13"/>
  <c r="AV695" i="56"/>
  <c r="BA695" i="56" s="1"/>
  <c r="AP74" i="31"/>
  <c r="BK442" i="56"/>
  <c r="BP442" i="56" s="1"/>
  <c r="T66" i="19"/>
  <c r="W99" i="19"/>
  <c r="J748" i="51" s="1"/>
  <c r="BK464" i="56"/>
  <c r="BP464" i="56" s="1"/>
  <c r="AP107" i="31"/>
  <c r="T99" i="19"/>
  <c r="T119" i="13"/>
  <c r="H748" i="51"/>
  <c r="AV717" i="56"/>
  <c r="BA717" i="56" s="1"/>
  <c r="AA29" i="42"/>
  <c r="V99" i="19"/>
  <c r="I748" i="51" s="1"/>
  <c r="W55" i="19"/>
  <c r="J605" i="51" s="1"/>
  <c r="T75" i="13"/>
  <c r="AV574" i="56"/>
  <c r="BA574" i="56" s="1"/>
  <c r="BK354" i="56"/>
  <c r="BP354" i="56" s="1"/>
  <c r="V55" i="19"/>
  <c r="I605" i="51" s="1"/>
  <c r="AP63" i="31"/>
  <c r="T55" i="19"/>
  <c r="H605" i="51"/>
  <c r="W242" i="19"/>
  <c r="J935" i="51" s="1"/>
  <c r="AV904" i="56"/>
  <c r="BA904" i="56" s="1"/>
  <c r="V242" i="19"/>
  <c r="I935" i="51" s="1"/>
  <c r="H935" i="51"/>
  <c r="AP250" i="31"/>
  <c r="T242" i="19"/>
  <c r="BK574" i="56"/>
  <c r="BP574" i="56" s="1"/>
  <c r="T251" i="13"/>
  <c r="W231" i="19"/>
  <c r="J792" i="51" s="1"/>
  <c r="T231" i="19"/>
  <c r="AV761" i="56"/>
  <c r="BA761" i="56" s="1"/>
  <c r="H792" i="51"/>
  <c r="V231" i="19"/>
  <c r="I792" i="51" s="1"/>
  <c r="AP239" i="31"/>
  <c r="BK497" i="56"/>
  <c r="BP497" i="56" s="1"/>
  <c r="T240" i="13"/>
  <c r="W341" i="19"/>
  <c r="J154" i="51" s="1"/>
  <c r="T341" i="19"/>
  <c r="BK101" i="56"/>
  <c r="BP101" i="56" s="1"/>
  <c r="AV123" i="56"/>
  <c r="BA123" i="56" s="1"/>
  <c r="H154" i="51"/>
  <c r="V341" i="19"/>
  <c r="I154" i="51" s="1"/>
  <c r="AP338" i="31"/>
  <c r="T328" i="13"/>
  <c r="W572" i="19"/>
  <c r="J682" i="51" s="1"/>
  <c r="T572" i="19"/>
  <c r="V572" i="19"/>
  <c r="I682" i="51" s="1"/>
  <c r="AP547" i="31"/>
  <c r="BK420" i="56"/>
  <c r="BP420" i="56" s="1"/>
  <c r="T504" i="13"/>
  <c r="AV651" i="56"/>
  <c r="BA651" i="56" s="1"/>
  <c r="H682" i="51"/>
  <c r="W319" i="19"/>
  <c r="J110" i="51" s="1"/>
  <c r="H110" i="51"/>
  <c r="T306" i="13"/>
  <c r="AV90" i="56"/>
  <c r="BA90" i="56" s="1"/>
  <c r="V319" i="19"/>
  <c r="I110" i="51" s="1"/>
  <c r="BK79" i="56"/>
  <c r="BP79" i="56" s="1"/>
  <c r="T319" i="19"/>
  <c r="AP316" i="31"/>
  <c r="W693" i="19"/>
  <c r="J968" i="51" s="1"/>
  <c r="BK607" i="56"/>
  <c r="BP607" i="56" s="1"/>
  <c r="H968" i="51"/>
  <c r="V693" i="19"/>
  <c r="I968" i="51" s="1"/>
  <c r="T603" i="13"/>
  <c r="AP668" i="31"/>
  <c r="T693" i="19"/>
  <c r="AV937" i="56"/>
  <c r="BA937" i="56" s="1"/>
  <c r="W418" i="19"/>
  <c r="J319" i="51" s="1"/>
  <c r="AV288" i="56"/>
  <c r="BA288" i="56" s="1"/>
  <c r="V418" i="19"/>
  <c r="I319" i="51" s="1"/>
  <c r="T394" i="13"/>
  <c r="H319" i="51"/>
  <c r="BK211" i="56"/>
  <c r="BP211" i="56" s="1"/>
  <c r="AP404" i="31"/>
  <c r="T418" i="19"/>
  <c r="W803" i="19"/>
  <c r="J594" i="51" s="1"/>
  <c r="T803" i="19"/>
  <c r="V803" i="19"/>
  <c r="I594" i="51" s="1"/>
  <c r="H594" i="51"/>
  <c r="W792" i="19"/>
  <c r="J583" i="51" s="1"/>
  <c r="V792" i="19"/>
  <c r="I583" i="51" s="1"/>
  <c r="T792" i="19"/>
  <c r="H583" i="51"/>
  <c r="W627" i="19"/>
  <c r="J836" i="51" s="1"/>
  <c r="V627" i="19"/>
  <c r="I836" i="51" s="1"/>
  <c r="H836" i="51"/>
  <c r="AV805" i="56"/>
  <c r="BA805" i="56" s="1"/>
  <c r="T548" i="13"/>
  <c r="AP602" i="31"/>
  <c r="T627" i="19"/>
  <c r="BK519" i="56"/>
  <c r="BP519" i="56" s="1"/>
  <c r="W605" i="19"/>
  <c r="J297" i="51" s="1"/>
  <c r="V605" i="19"/>
  <c r="I297" i="51" s="1"/>
  <c r="H297" i="51"/>
  <c r="AV266" i="56"/>
  <c r="BA266" i="56" s="1"/>
  <c r="T526" i="13"/>
  <c r="BK189" i="56"/>
  <c r="BP189" i="56" s="1"/>
  <c r="AP580" i="31"/>
  <c r="T605" i="19"/>
  <c r="E39" i="31"/>
  <c r="W18" i="17" s="1"/>
  <c r="F39" i="31"/>
  <c r="BA15" i="51" s="1"/>
  <c r="W275" i="19"/>
  <c r="J693" i="51" s="1"/>
  <c r="T275" i="19"/>
  <c r="H693" i="51"/>
  <c r="V275" i="19"/>
  <c r="I693" i="51" s="1"/>
  <c r="W528" i="19"/>
  <c r="J627" i="51" s="1"/>
  <c r="V528" i="19"/>
  <c r="I627" i="51" s="1"/>
  <c r="AV596" i="56"/>
  <c r="BA596" i="56" s="1"/>
  <c r="T460" i="13"/>
  <c r="H627" i="51"/>
  <c r="AP503" i="31"/>
  <c r="BK376" i="56"/>
  <c r="BP376" i="56" s="1"/>
  <c r="T528" i="19"/>
  <c r="W594" i="19"/>
  <c r="J759" i="51" s="1"/>
  <c r="V594" i="19"/>
  <c r="I759" i="51" s="1"/>
  <c r="AP569" i="31"/>
  <c r="T594" i="19"/>
  <c r="BK475" i="56"/>
  <c r="BP475" i="56" s="1"/>
  <c r="AV728" i="56"/>
  <c r="BA728" i="56" s="1"/>
  <c r="T691" i="13"/>
  <c r="H759" i="51"/>
  <c r="W869" i="19"/>
  <c r="J770" i="51" s="1"/>
  <c r="V869" i="19"/>
  <c r="I770" i="51" s="1"/>
  <c r="T869" i="19"/>
  <c r="H770" i="51"/>
  <c r="W583" i="19"/>
  <c r="J957" i="51" s="1"/>
  <c r="BK596" i="56"/>
  <c r="BP596" i="56" s="1"/>
  <c r="V583" i="19"/>
  <c r="I957" i="51" s="1"/>
  <c r="AV926" i="56"/>
  <c r="BA926" i="56" s="1"/>
  <c r="T515" i="13"/>
  <c r="H957" i="51"/>
  <c r="T583" i="19"/>
  <c r="AP558" i="31"/>
  <c r="W737" i="19"/>
  <c r="J352" i="51" s="1"/>
  <c r="H352" i="51"/>
  <c r="V737" i="19"/>
  <c r="I352" i="51" s="1"/>
  <c r="T737" i="19"/>
  <c r="W253" i="19"/>
  <c r="J979" i="51" s="1"/>
  <c r="V253" i="19"/>
  <c r="I979" i="51" s="1"/>
  <c r="AP261" i="31"/>
  <c r="BK618" i="56"/>
  <c r="BP618" i="56" s="1"/>
  <c r="AV948" i="56"/>
  <c r="BA948" i="56" s="1"/>
  <c r="H979" i="51"/>
  <c r="T253" i="19"/>
  <c r="AA36" i="42"/>
  <c r="T262" i="13"/>
  <c r="W330" i="19"/>
  <c r="J143" i="51" s="1"/>
  <c r="H143" i="51"/>
  <c r="V330" i="19"/>
  <c r="I143" i="51" s="1"/>
  <c r="T330" i="19"/>
  <c r="AP327" i="31"/>
  <c r="BK90" i="56"/>
  <c r="BP90" i="56" s="1"/>
  <c r="T317" i="13"/>
  <c r="AV112" i="56"/>
  <c r="BA112" i="56" s="1"/>
  <c r="W308" i="19"/>
  <c r="J55" i="51" s="1"/>
  <c r="V308" i="19"/>
  <c r="I55" i="51" s="1"/>
  <c r="AP305" i="31"/>
  <c r="BK35" i="56"/>
  <c r="BP35" i="56" s="1"/>
  <c r="AV35" i="56"/>
  <c r="BA35" i="56" s="1"/>
  <c r="H55" i="51"/>
  <c r="T295" i="13"/>
  <c r="T308" i="19"/>
  <c r="W187" i="19"/>
  <c r="J440" i="51" s="1"/>
  <c r="T187" i="19"/>
  <c r="BK266" i="56"/>
  <c r="BP266" i="56" s="1"/>
  <c r="V187" i="19"/>
  <c r="I440" i="51" s="1"/>
  <c r="AV409" i="56"/>
  <c r="BA409" i="56" s="1"/>
  <c r="T207" i="13"/>
  <c r="H440" i="51"/>
  <c r="AP184" i="31"/>
  <c r="W143" i="19"/>
  <c r="J66" i="51" s="1"/>
  <c r="T143" i="19"/>
  <c r="H66" i="51"/>
  <c r="T163" i="13"/>
  <c r="V143" i="19"/>
  <c r="I66" i="51" s="1"/>
  <c r="AP151" i="31"/>
  <c r="BK46" i="56"/>
  <c r="BP46" i="56" s="1"/>
  <c r="AA43" i="42"/>
  <c r="AV46" i="56"/>
  <c r="BA46" i="56" s="1"/>
  <c r="W88" i="19"/>
  <c r="J473" i="51" s="1"/>
  <c r="T88" i="19"/>
  <c r="AV442" i="56"/>
  <c r="BA442" i="56" s="1"/>
  <c r="T108" i="13"/>
  <c r="V88" i="19"/>
  <c r="I473" i="51" s="1"/>
  <c r="AP96" i="31"/>
  <c r="BK288" i="56"/>
  <c r="BP288" i="56" s="1"/>
  <c r="AA22" i="42"/>
  <c r="H473" i="51"/>
  <c r="W748" i="19"/>
  <c r="J363" i="51" s="1"/>
  <c r="V748" i="19"/>
  <c r="I363" i="51" s="1"/>
  <c r="T748" i="19"/>
  <c r="H363" i="51"/>
  <c r="W440" i="19"/>
  <c r="J286" i="51" s="1"/>
  <c r="V440" i="19"/>
  <c r="I286" i="51" s="1"/>
  <c r="T440" i="19"/>
  <c r="BK178" i="56"/>
  <c r="BP178" i="56" s="1"/>
  <c r="T405" i="13"/>
  <c r="AP426" i="31"/>
  <c r="H286" i="51"/>
  <c r="AV255" i="56"/>
  <c r="BA255" i="56" s="1"/>
  <c r="W726" i="19"/>
  <c r="J242" i="51" s="1"/>
  <c r="V726" i="19"/>
  <c r="I242" i="51" s="1"/>
  <c r="T726" i="19"/>
  <c r="H242" i="51"/>
  <c r="W77" i="19"/>
  <c r="J990" i="51" s="1"/>
  <c r="V77" i="19"/>
  <c r="I990" i="51" s="1"/>
  <c r="H990" i="51"/>
  <c r="T97" i="13"/>
  <c r="BK629" i="56"/>
  <c r="BP629" i="56" s="1"/>
  <c r="AP85" i="31"/>
  <c r="T77" i="19"/>
  <c r="AV959" i="56"/>
  <c r="BA959" i="56" s="1"/>
  <c r="W847" i="19"/>
  <c r="J880" i="51" s="1"/>
  <c r="V847" i="19"/>
  <c r="I880" i="51" s="1"/>
  <c r="H880" i="51"/>
  <c r="T847" i="19"/>
  <c r="W350" i="28"/>
  <c r="V350" i="28" s="1"/>
  <c r="W264" i="19"/>
  <c r="J462" i="51" s="1"/>
  <c r="V264" i="19"/>
  <c r="I462" i="51" s="1"/>
  <c r="T264" i="19"/>
  <c r="AP272" i="31"/>
  <c r="BK277" i="56"/>
  <c r="BP277" i="56" s="1"/>
  <c r="AV431" i="56"/>
  <c r="BA431" i="56" s="1"/>
  <c r="H462" i="51"/>
  <c r="T273" i="13"/>
  <c r="W220" i="19"/>
  <c r="J781" i="51" s="1"/>
  <c r="AV750" i="56"/>
  <c r="BA750" i="56" s="1"/>
  <c r="BK486" i="56"/>
  <c r="BP486" i="56" s="1"/>
  <c r="AP228" i="31"/>
  <c r="V220" i="19"/>
  <c r="I781" i="51" s="1"/>
  <c r="T220" i="19"/>
  <c r="H781" i="51"/>
  <c r="T229" i="13"/>
  <c r="W495" i="19"/>
  <c r="J539" i="51" s="1"/>
  <c r="T449" i="13"/>
  <c r="V495" i="19"/>
  <c r="I539" i="51" s="1"/>
  <c r="H539" i="51"/>
  <c r="T495" i="19"/>
  <c r="BK343" i="56"/>
  <c r="BP343" i="56" s="1"/>
  <c r="AV508" i="56"/>
  <c r="BA508" i="56" s="1"/>
  <c r="AP481" i="31"/>
  <c r="W660" i="19"/>
  <c r="J902" i="51" s="1"/>
  <c r="AP635" i="31"/>
  <c r="BK541" i="56"/>
  <c r="BP541" i="56" s="1"/>
  <c r="T660" i="19"/>
  <c r="V660" i="19"/>
  <c r="I902" i="51" s="1"/>
  <c r="T570" i="13"/>
  <c r="H902" i="51"/>
  <c r="AV871" i="56"/>
  <c r="BA871" i="56" s="1"/>
  <c r="S17" i="13"/>
  <c r="K209" i="51"/>
  <c r="W561" i="19"/>
  <c r="J671" i="51" s="1"/>
  <c r="T493" i="13"/>
  <c r="AV640" i="56"/>
  <c r="BA640" i="56" s="1"/>
  <c r="AP536" i="31"/>
  <c r="T561" i="19"/>
  <c r="V561" i="19"/>
  <c r="I671" i="51" s="1"/>
  <c r="BK409" i="56"/>
  <c r="BP409" i="56" s="1"/>
  <c r="H671" i="51"/>
  <c r="AA50" i="42"/>
  <c r="W396" i="19"/>
  <c r="J308" i="51" s="1"/>
  <c r="T396" i="19"/>
  <c r="H308" i="51"/>
  <c r="AV277" i="56"/>
  <c r="BA277" i="56" s="1"/>
  <c r="T372" i="13"/>
  <c r="V396" i="19"/>
  <c r="I308" i="51" s="1"/>
  <c r="AP382" i="31"/>
  <c r="BK200" i="56"/>
  <c r="BP200" i="56" s="1"/>
  <c r="W132" i="19"/>
  <c r="J33" i="51" s="1"/>
  <c r="BK13" i="56"/>
  <c r="AV13" i="56"/>
  <c r="T132" i="19"/>
  <c r="AP140" i="31"/>
  <c r="V132" i="19"/>
  <c r="I33" i="51" s="1"/>
  <c r="H33" i="51"/>
  <c r="T152" i="13"/>
  <c r="W638" i="19"/>
  <c r="J847" i="51" s="1"/>
  <c r="V638" i="19"/>
  <c r="I847" i="51" s="1"/>
  <c r="AV816" i="56"/>
  <c r="BA816" i="56" s="1"/>
  <c r="AP613" i="31"/>
  <c r="T638" i="19"/>
  <c r="T559" i="13"/>
  <c r="H847" i="51"/>
  <c r="W671" i="19"/>
  <c r="J913" i="51" s="1"/>
  <c r="V671" i="19"/>
  <c r="I913" i="51" s="1"/>
  <c r="H913" i="51"/>
  <c r="AV882" i="56"/>
  <c r="BA882" i="56" s="1"/>
  <c r="AP646" i="31"/>
  <c r="BK552" i="56"/>
  <c r="BP552" i="56" s="1"/>
  <c r="T671" i="19"/>
  <c r="T581" i="13"/>
  <c r="W198" i="19"/>
  <c r="J616" i="51" s="1"/>
  <c r="AP195" i="31"/>
  <c r="T198" i="19"/>
  <c r="V198" i="19"/>
  <c r="I616" i="51" s="1"/>
  <c r="AV585" i="56"/>
  <c r="BA585" i="56" s="1"/>
  <c r="T218" i="13"/>
  <c r="BK365" i="56"/>
  <c r="BP365" i="56" s="1"/>
  <c r="H616" i="51"/>
  <c r="W209" i="19"/>
  <c r="J715" i="51" s="1"/>
  <c r="T680" i="13"/>
  <c r="V209" i="19"/>
  <c r="I715" i="51" s="1"/>
  <c r="T209" i="19"/>
  <c r="H715" i="51"/>
  <c r="AV684" i="56"/>
  <c r="BA684" i="56" s="1"/>
  <c r="AP206" i="31"/>
  <c r="BK431" i="56"/>
  <c r="BP431" i="56" s="1"/>
  <c r="W473" i="19"/>
  <c r="J506" i="51" s="1"/>
  <c r="V473" i="19"/>
  <c r="I506" i="51" s="1"/>
  <c r="T473" i="19"/>
  <c r="T658" i="13"/>
  <c r="H506" i="51"/>
  <c r="AV475" i="56"/>
  <c r="BA475" i="56" s="1"/>
  <c r="AP459" i="31"/>
  <c r="BK321" i="56"/>
  <c r="BP321" i="56" s="1"/>
  <c r="W154" i="19"/>
  <c r="J77" i="51" s="1"/>
  <c r="AP162" i="31"/>
  <c r="V154" i="19"/>
  <c r="I77" i="51" s="1"/>
  <c r="BK57" i="56"/>
  <c r="BP57" i="56" s="1"/>
  <c r="T154" i="19"/>
  <c r="T174" i="13"/>
  <c r="H77" i="51"/>
  <c r="AV57" i="56"/>
  <c r="BA57" i="56" s="1"/>
  <c r="W165" i="19"/>
  <c r="J99" i="51" s="1"/>
  <c r="V165" i="19"/>
  <c r="I99" i="51" s="1"/>
  <c r="AP173" i="31"/>
  <c r="BK68" i="56"/>
  <c r="BP68" i="56" s="1"/>
  <c r="AV79" i="56"/>
  <c r="BA79" i="56" s="1"/>
  <c r="T165" i="19"/>
  <c r="T185" i="13"/>
  <c r="H99" i="51"/>
  <c r="W33" i="19"/>
  <c r="J209" i="51" s="1"/>
  <c r="T53" i="13"/>
  <c r="T17" i="13"/>
  <c r="V33" i="19"/>
  <c r="I209" i="51" s="1"/>
  <c r="AP41" i="31"/>
  <c r="BK145" i="56"/>
  <c r="BP145" i="56" s="1"/>
  <c r="AV178" i="56"/>
  <c r="BA178" i="56" s="1"/>
  <c r="AP33" i="31"/>
  <c r="T33" i="19"/>
  <c r="H209" i="51"/>
  <c r="W770" i="19"/>
  <c r="J561" i="51" s="1"/>
  <c r="V770" i="19"/>
  <c r="I561" i="51" s="1"/>
  <c r="T770" i="19"/>
  <c r="H561" i="51"/>
  <c r="W176" i="19"/>
  <c r="J374" i="51" s="1"/>
  <c r="V176" i="19"/>
  <c r="I374" i="51" s="1"/>
  <c r="H374" i="51"/>
  <c r="AV343" i="56"/>
  <c r="BA343" i="56" s="1"/>
  <c r="T176" i="19"/>
  <c r="T196" i="13"/>
  <c r="W781" i="19"/>
  <c r="J517" i="51" s="1"/>
  <c r="V781" i="19"/>
  <c r="I517" i="51" s="1"/>
  <c r="T781" i="19"/>
  <c r="H517" i="51"/>
  <c r="W286" i="19"/>
  <c r="J220" i="51" s="1"/>
  <c r="BK156" i="56"/>
  <c r="BP156" i="56" s="1"/>
  <c r="AV222" i="56"/>
  <c r="BA222" i="56" s="1"/>
  <c r="T361" i="13"/>
  <c r="T625" i="13"/>
  <c r="H220" i="51"/>
  <c r="V286" i="19"/>
  <c r="I220" i="51" s="1"/>
  <c r="AP283" i="31"/>
  <c r="T286" i="19"/>
  <c r="W484" i="19"/>
  <c r="J528" i="51" s="1"/>
  <c r="T438" i="13"/>
  <c r="V484" i="19"/>
  <c r="I528" i="51" s="1"/>
  <c r="BK332" i="56"/>
  <c r="BP332" i="56" s="1"/>
  <c r="T484" i="19"/>
  <c r="AP470" i="31"/>
  <c r="AV497" i="56"/>
  <c r="BA497" i="56" s="1"/>
  <c r="H528" i="51"/>
  <c r="W704" i="19"/>
  <c r="J187" i="51" s="1"/>
  <c r="V704" i="19"/>
  <c r="I187" i="51" s="1"/>
  <c r="T704" i="19"/>
  <c r="H187" i="51"/>
  <c r="W550" i="19"/>
  <c r="J649" i="51" s="1"/>
  <c r="V550" i="19"/>
  <c r="I649" i="51" s="1"/>
  <c r="T550" i="19"/>
  <c r="T482" i="13"/>
  <c r="H649" i="51"/>
  <c r="AV618" i="56"/>
  <c r="BA618" i="56" s="1"/>
  <c r="AP525" i="31"/>
  <c r="BK398" i="56"/>
  <c r="BP398" i="56" s="1"/>
  <c r="W110" i="19"/>
  <c r="J924" i="51" s="1"/>
  <c r="AP118" i="31"/>
  <c r="BK563" i="56"/>
  <c r="BP563" i="56" s="1"/>
  <c r="T110" i="19"/>
  <c r="H924" i="51"/>
  <c r="T130" i="13"/>
  <c r="V110" i="19"/>
  <c r="I924" i="51" s="1"/>
  <c r="AV893" i="56"/>
  <c r="BA893" i="56" s="1"/>
  <c r="W451" i="19"/>
  <c r="J396" i="51" s="1"/>
  <c r="BK255" i="56"/>
  <c r="BP255" i="56" s="1"/>
  <c r="V451" i="19"/>
  <c r="I396" i="51" s="1"/>
  <c r="T451" i="19"/>
  <c r="AP437" i="31"/>
  <c r="H396" i="51"/>
  <c r="T416" i="13"/>
  <c r="AV365" i="56"/>
  <c r="BA365" i="56" s="1"/>
  <c r="W836" i="19"/>
  <c r="J825" i="51" s="1"/>
  <c r="V836" i="19"/>
  <c r="I825" i="51" s="1"/>
  <c r="T836" i="19"/>
  <c r="H825" i="51"/>
  <c r="W121" i="19"/>
  <c r="J264" i="51" s="1"/>
  <c r="V121" i="19"/>
  <c r="I264" i="51" s="1"/>
  <c r="AP129" i="31"/>
  <c r="AV233" i="56"/>
  <c r="BA233" i="56" s="1"/>
  <c r="T141" i="13"/>
  <c r="H264" i="51"/>
  <c r="BK167" i="56"/>
  <c r="BP167" i="56" s="1"/>
  <c r="T121" i="19"/>
  <c r="W517" i="19"/>
  <c r="J484" i="51" s="1"/>
  <c r="V517" i="19"/>
  <c r="I484" i="51" s="1"/>
  <c r="T517" i="19"/>
  <c r="H484" i="51"/>
  <c r="W649" i="19"/>
  <c r="J858" i="51" s="1"/>
  <c r="T649" i="19"/>
  <c r="BK530" i="56"/>
  <c r="BP530" i="56" s="1"/>
  <c r="T702" i="13"/>
  <c r="V649" i="19"/>
  <c r="I858" i="51" s="1"/>
  <c r="AP624" i="31"/>
  <c r="AV827" i="56"/>
  <c r="BA827" i="56" s="1"/>
  <c r="H858" i="51"/>
  <c r="W539" i="19"/>
  <c r="J638" i="51" s="1"/>
  <c r="V539" i="19"/>
  <c r="I638" i="51" s="1"/>
  <c r="T471" i="13"/>
  <c r="AP514" i="31"/>
  <c r="BK387" i="56"/>
  <c r="BP387" i="56" s="1"/>
  <c r="T539" i="19"/>
  <c r="AV607" i="56"/>
  <c r="BA607" i="56" s="1"/>
  <c r="H638" i="51"/>
  <c r="W759" i="19"/>
  <c r="J550" i="51" s="1"/>
  <c r="T759" i="19"/>
  <c r="H550" i="51"/>
  <c r="V759" i="19"/>
  <c r="I550" i="51" s="1"/>
  <c r="T647" i="13"/>
  <c r="W407" i="19"/>
  <c r="J330" i="51" s="1"/>
  <c r="T407" i="19"/>
  <c r="AV299" i="56"/>
  <c r="BA299" i="56" s="1"/>
  <c r="T383" i="13"/>
  <c r="V407" i="19"/>
  <c r="I330" i="51" s="1"/>
  <c r="BK222" i="56"/>
  <c r="BP222" i="56" s="1"/>
  <c r="AP393" i="31"/>
  <c r="H330" i="51"/>
  <c r="W616" i="19"/>
  <c r="J803" i="51" s="1"/>
  <c r="V616" i="19"/>
  <c r="I803" i="51" s="1"/>
  <c r="T616" i="19"/>
  <c r="AP591" i="31"/>
  <c r="BK508" i="56"/>
  <c r="BP508" i="56" s="1"/>
  <c r="AV772" i="56"/>
  <c r="BA772" i="56" s="1"/>
  <c r="T537" i="13"/>
  <c r="H803" i="51"/>
  <c r="W429" i="19"/>
  <c r="J341" i="51" s="1"/>
  <c r="V429" i="19"/>
  <c r="I341" i="51" s="1"/>
  <c r="AP415" i="31"/>
  <c r="T429" i="19"/>
  <c r="BK233" i="56"/>
  <c r="BP233" i="56" s="1"/>
  <c r="T636" i="13"/>
  <c r="AV310" i="56"/>
  <c r="BA310" i="56" s="1"/>
  <c r="H341" i="51"/>
  <c r="W506" i="19"/>
  <c r="J572" i="51" s="1"/>
  <c r="H572" i="51"/>
  <c r="V506" i="19"/>
  <c r="I572" i="51" s="1"/>
  <c r="BK299" i="56"/>
  <c r="BP299" i="56" s="1"/>
  <c r="T506" i="19"/>
  <c r="AV453" i="56"/>
  <c r="BA453" i="56" s="1"/>
  <c r="T669" i="13"/>
  <c r="AP492" i="31"/>
  <c r="W363" i="19"/>
  <c r="J176" i="51" s="1"/>
  <c r="T614" i="13"/>
  <c r="AV145" i="56"/>
  <c r="BA145" i="56" s="1"/>
  <c r="AP360" i="31"/>
  <c r="V363" i="19"/>
  <c r="I176" i="51" s="1"/>
  <c r="T363" i="19"/>
  <c r="BK123" i="56"/>
  <c r="BP123" i="56" s="1"/>
  <c r="H176" i="51"/>
  <c r="W385" i="19"/>
  <c r="J253" i="51" s="1"/>
  <c r="V385" i="19"/>
  <c r="I253" i="51" s="1"/>
  <c r="T385" i="19"/>
  <c r="H253" i="51"/>
  <c r="W374" i="19"/>
  <c r="J198" i="51" s="1"/>
  <c r="H198" i="51"/>
  <c r="T350" i="13"/>
  <c r="T374" i="19"/>
  <c r="V374" i="19"/>
  <c r="I198" i="51" s="1"/>
  <c r="AP371" i="31"/>
  <c r="BK134" i="56"/>
  <c r="BP134" i="56" s="1"/>
  <c r="AV167" i="56"/>
  <c r="BA167" i="56" s="1"/>
  <c r="W880" i="19"/>
  <c r="J869" i="51" s="1"/>
  <c r="H869" i="51"/>
  <c r="V880" i="19"/>
  <c r="I869" i="51" s="1"/>
  <c r="T880" i="19"/>
  <c r="W814" i="19"/>
  <c r="J704" i="51" s="1"/>
  <c r="T814" i="19"/>
  <c r="H704" i="51"/>
  <c r="V814" i="19"/>
  <c r="I704" i="51" s="1"/>
  <c r="W462" i="19"/>
  <c r="J495" i="51" s="1"/>
  <c r="T462" i="19"/>
  <c r="V462" i="19"/>
  <c r="I495" i="51" s="1"/>
  <c r="AV464" i="56"/>
  <c r="BA464" i="56" s="1"/>
  <c r="AP448" i="31"/>
  <c r="BK310" i="56"/>
  <c r="BP310" i="56" s="1"/>
  <c r="T427" i="13"/>
  <c r="H495" i="51"/>
  <c r="W297" i="19"/>
  <c r="J44" i="51" s="1"/>
  <c r="AP294" i="31"/>
  <c r="T284" i="13"/>
  <c r="AV24" i="56"/>
  <c r="BA24" i="56" s="1"/>
  <c r="V297" i="19"/>
  <c r="I44" i="51" s="1"/>
  <c r="H44" i="51"/>
  <c r="BK24" i="56"/>
  <c r="BP24" i="56" s="1"/>
  <c r="T297" i="19"/>
  <c r="W352" i="19"/>
  <c r="J165" i="51" s="1"/>
  <c r="T339" i="13"/>
  <c r="V352" i="19"/>
  <c r="I165" i="51" s="1"/>
  <c r="BK112" i="56"/>
  <c r="BP112" i="56" s="1"/>
  <c r="H165" i="51"/>
  <c r="AP349" i="31"/>
  <c r="T352" i="19"/>
  <c r="AV134" i="56"/>
  <c r="BA134" i="56" s="1"/>
  <c r="W44" i="19"/>
  <c r="J385" i="51" s="1"/>
  <c r="H385" i="51"/>
  <c r="V44" i="19"/>
  <c r="I385" i="51" s="1"/>
  <c r="BK244" i="56"/>
  <c r="BP244" i="56" s="1"/>
  <c r="AV354" i="56"/>
  <c r="BA354" i="56" s="1"/>
  <c r="T64" i="13"/>
  <c r="T44" i="19"/>
  <c r="AP52" i="31"/>
  <c r="W682" i="19"/>
  <c r="J946" i="51" s="1"/>
  <c r="T682" i="19"/>
  <c r="AP657" i="31"/>
  <c r="H946" i="51"/>
  <c r="AV915" i="56"/>
  <c r="BA915" i="56" s="1"/>
  <c r="T592" i="13"/>
  <c r="V682" i="19"/>
  <c r="I946" i="51" s="1"/>
  <c r="BK585" i="56"/>
  <c r="BP585" i="56" s="1"/>
  <c r="W858" i="19"/>
  <c r="J891" i="51" s="1"/>
  <c r="V858" i="19"/>
  <c r="I891" i="51" s="1"/>
  <c r="T858" i="19"/>
  <c r="H891" i="51"/>
  <c r="U418" i="30" l="1"/>
  <c r="D407" i="48" s="1"/>
  <c r="E252" i="19"/>
  <c r="S143" i="30"/>
  <c r="E132" i="48" s="1"/>
  <c r="E65" i="51"/>
  <c r="V65" i="51" s="1"/>
  <c r="E472" i="51"/>
  <c r="E318" i="19"/>
  <c r="E87" i="19"/>
  <c r="D472" i="51"/>
  <c r="U77" i="30"/>
  <c r="S418" i="30"/>
  <c r="E109" i="51"/>
  <c r="V109" i="51" s="1"/>
  <c r="D132" i="48"/>
  <c r="V143" i="30"/>
  <c r="D978" i="51"/>
  <c r="V978" i="51" s="1"/>
  <c r="U275" i="30"/>
  <c r="T275" i="30"/>
  <c r="E264" i="48"/>
  <c r="E66" i="48"/>
  <c r="T77" i="30"/>
  <c r="BD618" i="56"/>
  <c r="Z649" i="51"/>
  <c r="BD222" i="56"/>
  <c r="Z253" i="51"/>
  <c r="BD112" i="56"/>
  <c r="Z143" i="51"/>
  <c r="BD948" i="56"/>
  <c r="Z979" i="51"/>
  <c r="BD464" i="56"/>
  <c r="Z495" i="51"/>
  <c r="BD167" i="56"/>
  <c r="Z198" i="51"/>
  <c r="BD871" i="56"/>
  <c r="Z902" i="51"/>
  <c r="BD926" i="56"/>
  <c r="Z957" i="51"/>
  <c r="BD288" i="56"/>
  <c r="Z319" i="51"/>
  <c r="BD904" i="56"/>
  <c r="Z935" i="51"/>
  <c r="BD717" i="56"/>
  <c r="Z748" i="51"/>
  <c r="BD299" i="56"/>
  <c r="Z330" i="51"/>
  <c r="BD893" i="56"/>
  <c r="Z924" i="51"/>
  <c r="BD585" i="56"/>
  <c r="Z616" i="51"/>
  <c r="BD959" i="56"/>
  <c r="Z990" i="51"/>
  <c r="BD255" i="56"/>
  <c r="Z286" i="51"/>
  <c r="BD772" i="56"/>
  <c r="Z803" i="51"/>
  <c r="BD431" i="56"/>
  <c r="Z462" i="51"/>
  <c r="BD937" i="56"/>
  <c r="Z968" i="51"/>
  <c r="BD90" i="56"/>
  <c r="Z110" i="51"/>
  <c r="BD761" i="56"/>
  <c r="Z792" i="51"/>
  <c r="BD354" i="56"/>
  <c r="Z385" i="51"/>
  <c r="BD134" i="56"/>
  <c r="Z165" i="51"/>
  <c r="BD24" i="56"/>
  <c r="Z44" i="51"/>
  <c r="BD684" i="56"/>
  <c r="Z715" i="51"/>
  <c r="BD365" i="56"/>
  <c r="Z396" i="51"/>
  <c r="BD79" i="56"/>
  <c r="Z99" i="51"/>
  <c r="BD915" i="56"/>
  <c r="Z946" i="51"/>
  <c r="BD145" i="56"/>
  <c r="Z176" i="51"/>
  <c r="BD310" i="56"/>
  <c r="Z341" i="51"/>
  <c r="BD827" i="56"/>
  <c r="Z858" i="51"/>
  <c r="BD816" i="56"/>
  <c r="Z847" i="51"/>
  <c r="BD35" i="56"/>
  <c r="Z55" i="51"/>
  <c r="BD805" i="56"/>
  <c r="Z836" i="51"/>
  <c r="BD123" i="56"/>
  <c r="Z154" i="51"/>
  <c r="BD178" i="56"/>
  <c r="Z209" i="51"/>
  <c r="BD640" i="56"/>
  <c r="Z671" i="51"/>
  <c r="BD442" i="56"/>
  <c r="Z473" i="51"/>
  <c r="BD651" i="56"/>
  <c r="Z682" i="51"/>
  <c r="BD574" i="56"/>
  <c r="Z605" i="51"/>
  <c r="BD343" i="56"/>
  <c r="Z374" i="51"/>
  <c r="BD475" i="56"/>
  <c r="Z506" i="51"/>
  <c r="BD233" i="56"/>
  <c r="Z264" i="51"/>
  <c r="BD277" i="56"/>
  <c r="Z308" i="51"/>
  <c r="BD508" i="56"/>
  <c r="Z539" i="51"/>
  <c r="BD596" i="56"/>
  <c r="Z627" i="51"/>
  <c r="BD453" i="56"/>
  <c r="Z484" i="51"/>
  <c r="BD607" i="56"/>
  <c r="Z638" i="51"/>
  <c r="BD497" i="56"/>
  <c r="Z528" i="51"/>
  <c r="BD57" i="56"/>
  <c r="Z77" i="51"/>
  <c r="BD882" i="56"/>
  <c r="Z913" i="51"/>
  <c r="BD750" i="56"/>
  <c r="Z781" i="51"/>
  <c r="BD46" i="56"/>
  <c r="Z66" i="51"/>
  <c r="BD409" i="56"/>
  <c r="Z440" i="51"/>
  <c r="BD728" i="56"/>
  <c r="Z759" i="51"/>
  <c r="BD266" i="56"/>
  <c r="Z297" i="51"/>
  <c r="BD695" i="56"/>
  <c r="Z726" i="51"/>
  <c r="BP13" i="56"/>
  <c r="BR13" i="56" s="1"/>
  <c r="BC15" i="51"/>
  <c r="BO14" i="51"/>
  <c r="P10" i="58"/>
  <c r="E791" i="51"/>
  <c r="BF15" i="51"/>
  <c r="R437" i="29"/>
  <c r="G437" i="29"/>
  <c r="Y133" i="14" s="1"/>
  <c r="E725" i="51"/>
  <c r="S66" i="30"/>
  <c r="E55" i="48" s="1"/>
  <c r="Y825" i="19"/>
  <c r="O825" i="19" s="1"/>
  <c r="S1021" i="29" s="1"/>
  <c r="G1021" i="29" s="1"/>
  <c r="R87" i="51"/>
  <c r="K437" i="29"/>
  <c r="E437" i="29" s="1"/>
  <c r="D22" i="48"/>
  <c r="V33" i="30"/>
  <c r="V66" i="30"/>
  <c r="D55" i="48"/>
  <c r="S33" i="30"/>
  <c r="E208" i="51"/>
  <c r="E32" i="19"/>
  <c r="S378" i="28"/>
  <c r="R378" i="28"/>
  <c r="S430" i="28"/>
  <c r="R430" i="28"/>
  <c r="S391" i="28"/>
  <c r="R391" i="28"/>
  <c r="S417" i="28"/>
  <c r="R417" i="28"/>
  <c r="S352" i="28"/>
  <c r="R352" i="28"/>
  <c r="S404" i="28"/>
  <c r="R404" i="28"/>
  <c r="S365" i="28"/>
  <c r="R365" i="28"/>
  <c r="S354" i="28"/>
  <c r="BC70" i="28"/>
  <c r="BC71" i="28"/>
  <c r="BA71" i="28" s="1"/>
  <c r="AY71" i="28" s="1"/>
  <c r="S432" i="28"/>
  <c r="BC79" i="28"/>
  <c r="S393" i="28"/>
  <c r="BC74" i="28"/>
  <c r="BA74" i="28" s="1"/>
  <c r="AY74" i="28" s="1"/>
  <c r="BC75" i="28"/>
  <c r="BA75" i="28" s="1"/>
  <c r="AY75" i="28" s="1"/>
  <c r="O450" i="51"/>
  <c r="P450" i="51" s="1"/>
  <c r="F613" i="29"/>
  <c r="W450" i="51" s="1"/>
  <c r="D613" i="29"/>
  <c r="X450" i="51" s="1"/>
  <c r="E613" i="29"/>
  <c r="Y450" i="51" s="1"/>
  <c r="S419" i="28"/>
  <c r="BC78" i="28"/>
  <c r="BA78" i="28" s="1"/>
  <c r="AY78" i="28" s="1"/>
  <c r="BC77" i="28"/>
  <c r="BA77" i="28" s="1"/>
  <c r="AY77" i="28" s="1"/>
  <c r="S380" i="28"/>
  <c r="BC73" i="28"/>
  <c r="S367" i="28"/>
  <c r="BC72" i="28"/>
  <c r="S406" i="28"/>
  <c r="BC76" i="28"/>
  <c r="T342" i="28"/>
  <c r="S342" i="28" s="1"/>
  <c r="Y33" i="19" s="1"/>
  <c r="L33" i="19" s="1"/>
  <c r="T340" i="28"/>
  <c r="S340" i="28" s="1"/>
  <c r="T350" i="28"/>
  <c r="S350" i="28" s="1"/>
  <c r="Y66" i="19" s="1"/>
  <c r="T343" i="28"/>
  <c r="S343" i="28" s="1"/>
  <c r="Y88" i="19" s="1"/>
  <c r="O88" i="19" s="1"/>
  <c r="S86" i="29" s="1"/>
  <c r="G86" i="29" s="1"/>
  <c r="T351" i="28"/>
  <c r="S351" i="28" s="1"/>
  <c r="Y143" i="19" s="1"/>
  <c r="O143" i="19" s="1"/>
  <c r="S163" i="29" s="1"/>
  <c r="G163" i="29" s="1"/>
  <c r="T339" i="28"/>
  <c r="T349" i="28"/>
  <c r="S349" i="28" s="1"/>
  <c r="T348" i="28"/>
  <c r="S348" i="28" s="1"/>
  <c r="T347" i="28"/>
  <c r="S347" i="28" s="1"/>
  <c r="T346" i="28"/>
  <c r="S346" i="28" s="1"/>
  <c r="Y231" i="19" s="1"/>
  <c r="L231" i="19" s="1"/>
  <c r="T345" i="28"/>
  <c r="S345" i="28" s="1"/>
  <c r="Y253" i="19" s="1"/>
  <c r="O253" i="19" s="1"/>
  <c r="S306" i="29" s="1"/>
  <c r="G306" i="29" s="1"/>
  <c r="T344" i="28"/>
  <c r="S344" i="28" s="1"/>
  <c r="Y319" i="19" s="1"/>
  <c r="L319" i="19" s="1"/>
  <c r="T341" i="28"/>
  <c r="AE39" i="18"/>
  <c r="R22" i="51"/>
  <c r="AJ15" i="51"/>
  <c r="BC38" i="18"/>
  <c r="BH38" i="18" s="1"/>
  <c r="AL39" i="18" a="1"/>
  <c r="AL39" i="18" s="1"/>
  <c r="N44" i="50" s="1" a="1"/>
  <c r="N44" i="50" s="1"/>
  <c r="F39" i="18"/>
  <c r="BG38" i="18"/>
  <c r="O15" i="51"/>
  <c r="Z55" i="50" a="1"/>
  <c r="Z55" i="50" s="1"/>
  <c r="AA55" i="50" s="1"/>
  <c r="Y39" i="18"/>
  <c r="BS42" i="18"/>
  <c r="AG18" i="17"/>
  <c r="BA13" i="56"/>
  <c r="Z33" i="51" s="1"/>
  <c r="O75" i="50"/>
  <c r="BQ68" i="56"/>
  <c r="BR68" i="56"/>
  <c r="BQ321" i="56"/>
  <c r="BR321" i="56"/>
  <c r="BQ200" i="56"/>
  <c r="BR200" i="56"/>
  <c r="BQ629" i="56"/>
  <c r="BR629" i="56"/>
  <c r="BQ596" i="56"/>
  <c r="BR596" i="56"/>
  <c r="BQ156" i="56"/>
  <c r="BR156" i="56"/>
  <c r="BQ541" i="56"/>
  <c r="BR541" i="56"/>
  <c r="BQ178" i="56"/>
  <c r="BR178" i="56"/>
  <c r="BQ475" i="56"/>
  <c r="BR475" i="56"/>
  <c r="BQ189" i="56"/>
  <c r="BR189" i="56"/>
  <c r="BQ167" i="56"/>
  <c r="BR167" i="56"/>
  <c r="BQ332" i="56"/>
  <c r="BR332" i="56"/>
  <c r="BQ145" i="56"/>
  <c r="BR145" i="56"/>
  <c r="BQ211" i="56"/>
  <c r="BR211" i="56"/>
  <c r="BQ464" i="56"/>
  <c r="BR464" i="56"/>
  <c r="BQ233" i="56"/>
  <c r="BR233" i="56"/>
  <c r="BQ552" i="56"/>
  <c r="BR552" i="56"/>
  <c r="BQ607" i="56"/>
  <c r="BR607" i="56"/>
  <c r="BQ354" i="56"/>
  <c r="BR354" i="56"/>
  <c r="BQ244" i="56"/>
  <c r="BR244" i="56"/>
  <c r="BQ387" i="56"/>
  <c r="BR387" i="56"/>
  <c r="BQ563" i="56"/>
  <c r="BR563" i="56"/>
  <c r="BQ420" i="56"/>
  <c r="BR420" i="56"/>
  <c r="BQ101" i="56"/>
  <c r="BR101" i="56"/>
  <c r="BQ574" i="56"/>
  <c r="BR574" i="56"/>
  <c r="BQ112" i="56"/>
  <c r="BR112" i="56"/>
  <c r="BQ486" i="56"/>
  <c r="BR486" i="56"/>
  <c r="BQ35" i="56"/>
  <c r="BR35" i="56"/>
  <c r="BQ442" i="56"/>
  <c r="BR442" i="56"/>
  <c r="BQ585" i="56"/>
  <c r="BR585" i="56"/>
  <c r="BQ310" i="56"/>
  <c r="BR310" i="56"/>
  <c r="BQ222" i="56"/>
  <c r="BR222" i="56"/>
  <c r="BQ530" i="56"/>
  <c r="BR530" i="56"/>
  <c r="BQ365" i="56"/>
  <c r="BR365" i="56"/>
  <c r="BQ343" i="56"/>
  <c r="BR343" i="56"/>
  <c r="BQ299" i="56"/>
  <c r="BR299" i="56"/>
  <c r="BQ376" i="56"/>
  <c r="BR376" i="56"/>
  <c r="BQ519" i="56"/>
  <c r="BR519" i="56"/>
  <c r="BQ79" i="56"/>
  <c r="BR79" i="56"/>
  <c r="BQ57" i="56"/>
  <c r="BR57" i="56"/>
  <c r="BQ497" i="56"/>
  <c r="BR497" i="56"/>
  <c r="BQ134" i="56"/>
  <c r="BR134" i="56"/>
  <c r="BQ123" i="56"/>
  <c r="BR123" i="56"/>
  <c r="BQ255" i="56"/>
  <c r="BR255" i="56"/>
  <c r="BQ431" i="56"/>
  <c r="BR431" i="56"/>
  <c r="BQ24" i="56"/>
  <c r="BR24" i="56"/>
  <c r="BQ398" i="56"/>
  <c r="BR398" i="56"/>
  <c r="BQ13" i="56"/>
  <c r="BQ409" i="56"/>
  <c r="BR409" i="56"/>
  <c r="BQ46" i="56"/>
  <c r="BR46" i="56"/>
  <c r="BQ266" i="56"/>
  <c r="BR266" i="56"/>
  <c r="BQ618" i="56"/>
  <c r="BR618" i="56"/>
  <c r="BQ508" i="56"/>
  <c r="BR508" i="56"/>
  <c r="BQ277" i="56"/>
  <c r="BR277" i="56"/>
  <c r="BQ288" i="56"/>
  <c r="BR288" i="56"/>
  <c r="BQ90" i="56"/>
  <c r="BR90" i="56"/>
  <c r="BS68" i="56"/>
  <c r="AH99" i="51" s="1"/>
  <c r="BT68" i="56"/>
  <c r="BT321" i="56"/>
  <c r="BS321" i="56"/>
  <c r="AH506" i="51" s="1"/>
  <c r="BS200" i="56"/>
  <c r="AH308" i="51" s="1"/>
  <c r="BT200" i="56"/>
  <c r="BS629" i="56"/>
  <c r="AH990" i="51" s="1"/>
  <c r="BT629" i="56"/>
  <c r="BT596" i="56"/>
  <c r="BS596" i="56"/>
  <c r="AH957" i="51" s="1"/>
  <c r="BS156" i="56"/>
  <c r="AH253" i="51" s="1"/>
  <c r="BT156" i="56"/>
  <c r="BS541" i="56"/>
  <c r="AH902" i="51" s="1"/>
  <c r="BT541" i="56"/>
  <c r="BS178" i="56"/>
  <c r="AH286" i="51" s="1"/>
  <c r="BT178" i="56"/>
  <c r="BS475" i="56"/>
  <c r="AH759" i="51" s="1"/>
  <c r="BT475" i="56"/>
  <c r="BS189" i="56"/>
  <c r="AH297" i="51" s="1"/>
  <c r="BT189" i="56"/>
  <c r="BS167" i="56"/>
  <c r="AH264" i="51" s="1"/>
  <c r="BT167" i="56"/>
  <c r="BS332" i="56"/>
  <c r="AH528" i="51" s="1"/>
  <c r="BT332" i="56"/>
  <c r="BS145" i="56"/>
  <c r="AH209" i="51" s="1"/>
  <c r="BT145" i="56"/>
  <c r="BS211" i="56"/>
  <c r="AH319" i="51" s="1"/>
  <c r="BT211" i="56"/>
  <c r="BS464" i="56"/>
  <c r="AH748" i="51" s="1"/>
  <c r="BT464" i="56"/>
  <c r="BS233" i="56"/>
  <c r="AH341" i="51" s="1"/>
  <c r="BT233" i="56"/>
  <c r="BS552" i="56"/>
  <c r="AH913" i="51" s="1"/>
  <c r="BT552" i="56"/>
  <c r="BS607" i="56"/>
  <c r="AH968" i="51" s="1"/>
  <c r="BT607" i="56"/>
  <c r="BS354" i="56"/>
  <c r="AH605" i="51" s="1"/>
  <c r="BT354" i="56"/>
  <c r="BS563" i="56"/>
  <c r="AH924" i="51" s="1"/>
  <c r="BT563" i="56"/>
  <c r="BS420" i="56"/>
  <c r="AH682" i="51" s="1"/>
  <c r="BT420" i="56"/>
  <c r="BS101" i="56"/>
  <c r="AH154" i="51" s="1"/>
  <c r="BT101" i="56"/>
  <c r="BS574" i="56"/>
  <c r="AH935" i="51" s="1"/>
  <c r="BT574" i="56"/>
  <c r="BS112" i="56"/>
  <c r="AH165" i="51" s="1"/>
  <c r="BT112" i="56"/>
  <c r="BS486" i="56"/>
  <c r="AH781" i="51" s="1"/>
  <c r="BT486" i="56"/>
  <c r="BS35" i="56"/>
  <c r="AH55" i="51" s="1"/>
  <c r="BT35" i="56"/>
  <c r="BS442" i="56"/>
  <c r="AH726" i="51" s="1"/>
  <c r="BT442" i="56"/>
  <c r="BS244" i="56"/>
  <c r="AH385" i="51" s="1"/>
  <c r="BT244" i="56"/>
  <c r="BS387" i="56"/>
  <c r="AH638" i="51" s="1"/>
  <c r="BT387" i="56"/>
  <c r="BS310" i="56"/>
  <c r="AH495" i="51" s="1"/>
  <c r="BT310" i="56"/>
  <c r="BS222" i="56"/>
  <c r="AH330" i="51" s="1"/>
  <c r="BT222" i="56"/>
  <c r="BS530" i="56"/>
  <c r="AH858" i="51" s="1"/>
  <c r="BT530" i="56"/>
  <c r="BS365" i="56"/>
  <c r="AH616" i="51" s="1"/>
  <c r="BT365" i="56"/>
  <c r="BS343" i="56"/>
  <c r="AH539" i="51" s="1"/>
  <c r="BT343" i="56"/>
  <c r="BT299" i="56"/>
  <c r="BS299" i="56"/>
  <c r="AH484" i="51" s="1"/>
  <c r="BS376" i="56"/>
  <c r="AH627" i="51" s="1"/>
  <c r="BT376" i="56"/>
  <c r="BS519" i="56"/>
  <c r="AH836" i="51" s="1"/>
  <c r="BT519" i="56"/>
  <c r="BS79" i="56"/>
  <c r="AH110" i="51" s="1"/>
  <c r="BT79" i="56"/>
  <c r="BS57" i="56"/>
  <c r="AH77" i="51" s="1"/>
  <c r="BT57" i="56"/>
  <c r="BS497" i="56"/>
  <c r="AH792" i="51" s="1"/>
  <c r="BT497" i="56"/>
  <c r="BS585" i="56"/>
  <c r="AH946" i="51" s="1"/>
  <c r="BT585" i="56"/>
  <c r="BS134" i="56"/>
  <c r="AH198" i="51" s="1"/>
  <c r="BT134" i="56"/>
  <c r="BS123" i="56"/>
  <c r="AH176" i="51" s="1"/>
  <c r="BT123" i="56"/>
  <c r="BS255" i="56"/>
  <c r="AH396" i="51" s="1"/>
  <c r="BT255" i="56"/>
  <c r="BS431" i="56"/>
  <c r="AH715" i="51" s="1"/>
  <c r="BT431" i="56"/>
  <c r="BS24" i="56"/>
  <c r="AH44" i="51" s="1"/>
  <c r="BT24" i="56"/>
  <c r="BS398" i="56"/>
  <c r="AH649" i="51" s="1"/>
  <c r="BT398" i="56"/>
  <c r="BS13" i="56"/>
  <c r="BT13" i="56"/>
  <c r="BT409" i="56"/>
  <c r="BS409" i="56"/>
  <c r="BS46" i="56"/>
  <c r="AH66" i="51" s="1"/>
  <c r="BT46" i="56"/>
  <c r="BS266" i="56"/>
  <c r="AH440" i="51" s="1"/>
  <c r="BT266" i="56"/>
  <c r="BS618" i="56"/>
  <c r="BT618" i="56"/>
  <c r="BS508" i="56"/>
  <c r="AH803" i="51" s="1"/>
  <c r="BT508" i="56"/>
  <c r="BS277" i="56"/>
  <c r="AH462" i="51" s="1"/>
  <c r="BT277" i="56"/>
  <c r="BS288" i="56"/>
  <c r="AH473" i="51" s="1"/>
  <c r="BT288" i="56"/>
  <c r="BS90" i="56"/>
  <c r="AH143" i="51" s="1"/>
  <c r="BT90" i="56"/>
  <c r="AO371" i="31"/>
  <c r="U350" i="13"/>
  <c r="V350" i="13" s="1"/>
  <c r="O374" i="19"/>
  <c r="S504" i="29" s="1"/>
  <c r="G504" i="29" s="1"/>
  <c r="L374" i="19"/>
  <c r="M374" i="19"/>
  <c r="U198" i="51" s="1"/>
  <c r="AD360" i="31"/>
  <c r="AB360" i="31"/>
  <c r="AD591" i="31"/>
  <c r="AB591" i="31"/>
  <c r="O836" i="19"/>
  <c r="S1032" i="29" s="1"/>
  <c r="G1032" i="29" s="1"/>
  <c r="M836" i="19"/>
  <c r="U825" i="51" s="1"/>
  <c r="L836" i="19"/>
  <c r="S825" i="51" s="1"/>
  <c r="AD525" i="31"/>
  <c r="AB525" i="31"/>
  <c r="AO41" i="31"/>
  <c r="U53" i="13"/>
  <c r="V53" i="13" s="1"/>
  <c r="M33" i="19"/>
  <c r="U209" i="51" s="1"/>
  <c r="AO33" i="31"/>
  <c r="AD195" i="31"/>
  <c r="AB195" i="31"/>
  <c r="L638" i="19"/>
  <c r="J638" i="19" s="1"/>
  <c r="P638" i="19" s="1"/>
  <c r="N847" i="51" s="1"/>
  <c r="AO613" i="31"/>
  <c r="AC613" i="31" s="1"/>
  <c r="U559" i="13"/>
  <c r="V559" i="13" s="1"/>
  <c r="M638" i="19"/>
  <c r="U847" i="51" s="1"/>
  <c r="O638" i="19"/>
  <c r="S834" i="29" s="1"/>
  <c r="G834" i="29" s="1"/>
  <c r="M77" i="19"/>
  <c r="U990" i="51" s="1"/>
  <c r="AO85" i="31"/>
  <c r="L77" i="19"/>
  <c r="O77" i="19"/>
  <c r="S75" i="29" s="1"/>
  <c r="U97" i="13"/>
  <c r="V97" i="13" s="1"/>
  <c r="AH979" i="51"/>
  <c r="O803" i="19"/>
  <c r="S999" i="29" s="1"/>
  <c r="L803" i="19"/>
  <c r="S594" i="51" s="1"/>
  <c r="M803" i="19"/>
  <c r="U594" i="51" s="1"/>
  <c r="AD239" i="31"/>
  <c r="AB239" i="31"/>
  <c r="AD657" i="31"/>
  <c r="AB657" i="31"/>
  <c r="O352" i="19"/>
  <c r="S482" i="29" s="1"/>
  <c r="G482" i="29" s="1"/>
  <c r="L352" i="19"/>
  <c r="M352" i="19"/>
  <c r="U165" i="51" s="1"/>
  <c r="U339" i="13"/>
  <c r="V339" i="13" s="1"/>
  <c r="AO349" i="31"/>
  <c r="U537" i="13"/>
  <c r="V537" i="13" s="1"/>
  <c r="AO591" i="31"/>
  <c r="M616" i="19"/>
  <c r="U803" i="51" s="1"/>
  <c r="O616" i="19"/>
  <c r="S812" i="29" s="1"/>
  <c r="G812" i="29" s="1"/>
  <c r="L616" i="19"/>
  <c r="U141" i="13"/>
  <c r="V141" i="13" s="1"/>
  <c r="M121" i="19"/>
  <c r="U264" i="51" s="1"/>
  <c r="L121" i="19"/>
  <c r="O121" i="19"/>
  <c r="S119" i="29" s="1"/>
  <c r="G119" i="29" s="1"/>
  <c r="AO129" i="31"/>
  <c r="AB470" i="31"/>
  <c r="AD470" i="31"/>
  <c r="AB33" i="31"/>
  <c r="AD33" i="31"/>
  <c r="AB613" i="31"/>
  <c r="AD613" i="31"/>
  <c r="L561" i="19"/>
  <c r="O561" i="19"/>
  <c r="S746" i="29" s="1"/>
  <c r="G746" i="29" s="1"/>
  <c r="U493" i="13"/>
  <c r="V493" i="13" s="1"/>
  <c r="AO536" i="31"/>
  <c r="M561" i="19"/>
  <c r="U671" i="51" s="1"/>
  <c r="AB85" i="31"/>
  <c r="AD85" i="31"/>
  <c r="AD426" i="31"/>
  <c r="AB426" i="31"/>
  <c r="AB151" i="31"/>
  <c r="AD151" i="31"/>
  <c r="M187" i="19"/>
  <c r="U440" i="51" s="1"/>
  <c r="O187" i="19"/>
  <c r="S218" i="29" s="1"/>
  <c r="AO184" i="31"/>
  <c r="L187" i="19"/>
  <c r="U207" i="13"/>
  <c r="V207" i="13" s="1"/>
  <c r="AD261" i="31"/>
  <c r="AB261" i="31"/>
  <c r="O605" i="19"/>
  <c r="S801" i="29" s="1"/>
  <c r="G801" i="29" s="1"/>
  <c r="L605" i="19"/>
  <c r="U526" i="13"/>
  <c r="V526" i="13" s="1"/>
  <c r="AO580" i="31"/>
  <c r="M605" i="19"/>
  <c r="U297" i="51" s="1"/>
  <c r="L693" i="19"/>
  <c r="O693" i="19"/>
  <c r="S889" i="29" s="1"/>
  <c r="G889" i="29" s="1"/>
  <c r="M693" i="19"/>
  <c r="U968" i="51" s="1"/>
  <c r="AO668" i="31"/>
  <c r="U603" i="13"/>
  <c r="V603" i="13" s="1"/>
  <c r="L682" i="19"/>
  <c r="O682" i="19"/>
  <c r="S878" i="29" s="1"/>
  <c r="G878" i="29" s="1"/>
  <c r="U592" i="13"/>
  <c r="V592" i="13" s="1"/>
  <c r="M682" i="19"/>
  <c r="U946" i="51" s="1"/>
  <c r="AO657" i="31"/>
  <c r="AD349" i="31"/>
  <c r="AB349" i="31"/>
  <c r="AD294" i="31"/>
  <c r="AB294" i="31"/>
  <c r="O814" i="19"/>
  <c r="S1010" i="29" s="1"/>
  <c r="G1010" i="29" s="1"/>
  <c r="L814" i="19"/>
  <c r="S704" i="51" s="1"/>
  <c r="M814" i="19"/>
  <c r="U704" i="51" s="1"/>
  <c r="U438" i="13"/>
  <c r="V438" i="13" s="1"/>
  <c r="AO470" i="31"/>
  <c r="M484" i="19"/>
  <c r="U528" i="51" s="1"/>
  <c r="AD173" i="31"/>
  <c r="AB173" i="31"/>
  <c r="AD459" i="31"/>
  <c r="AB459" i="31"/>
  <c r="O209" i="19"/>
  <c r="S251" i="29" s="1"/>
  <c r="G251" i="29" s="1"/>
  <c r="L209" i="19"/>
  <c r="AO206" i="31"/>
  <c r="M209" i="19"/>
  <c r="U715" i="51" s="1"/>
  <c r="U680" i="13"/>
  <c r="V680" i="13" s="1"/>
  <c r="AD382" i="31"/>
  <c r="AB382" i="31"/>
  <c r="AD536" i="31"/>
  <c r="AB536" i="31"/>
  <c r="O660" i="19"/>
  <c r="S856" i="29" s="1"/>
  <c r="G856" i="29" s="1"/>
  <c r="L660" i="19"/>
  <c r="M660" i="19"/>
  <c r="U902" i="51" s="1"/>
  <c r="AO635" i="31"/>
  <c r="U570" i="13"/>
  <c r="V570" i="13" s="1"/>
  <c r="AD272" i="31"/>
  <c r="AB272" i="31"/>
  <c r="AB96" i="31"/>
  <c r="AD96" i="31"/>
  <c r="AB327" i="31"/>
  <c r="AD327" i="31"/>
  <c r="AD580" i="31"/>
  <c r="AB580" i="31"/>
  <c r="AD668" i="31"/>
  <c r="AB668" i="31"/>
  <c r="R759" i="19"/>
  <c r="P759" i="19"/>
  <c r="N550" i="51" s="1"/>
  <c r="X577" i="12"/>
  <c r="M759" i="19"/>
  <c r="U550" i="51" s="1"/>
  <c r="U647" i="13"/>
  <c r="V647" i="13" s="1"/>
  <c r="G550" i="51"/>
  <c r="L550" i="51" s="1"/>
  <c r="AD624" i="31"/>
  <c r="AB624" i="31"/>
  <c r="O671" i="19"/>
  <c r="S867" i="29" s="1"/>
  <c r="G867" i="29" s="1"/>
  <c r="L671" i="19"/>
  <c r="M671" i="19"/>
  <c r="U913" i="51" s="1"/>
  <c r="AO646" i="31"/>
  <c r="U581" i="13"/>
  <c r="V581" i="13" s="1"/>
  <c r="O264" i="19"/>
  <c r="S383" i="29" s="1"/>
  <c r="G383" i="29" s="1"/>
  <c r="Y178" i="14" s="1"/>
  <c r="L264" i="19"/>
  <c r="AO272" i="31"/>
  <c r="M264" i="19"/>
  <c r="U462" i="51" s="1"/>
  <c r="U273" i="13"/>
  <c r="V273" i="13" s="1"/>
  <c r="AO305" i="31"/>
  <c r="U295" i="13"/>
  <c r="V295" i="13" s="1"/>
  <c r="M308" i="19"/>
  <c r="U55" i="51" s="1"/>
  <c r="O308" i="19"/>
  <c r="S427" i="29" s="1"/>
  <c r="G427" i="29" s="1"/>
  <c r="L308" i="19"/>
  <c r="M330" i="19"/>
  <c r="U143" i="51" s="1"/>
  <c r="U317" i="13"/>
  <c r="V317" i="13" s="1"/>
  <c r="O330" i="19"/>
  <c r="S460" i="29" s="1"/>
  <c r="G460" i="29" s="1"/>
  <c r="AO327" i="31"/>
  <c r="L330" i="19"/>
  <c r="O418" i="19"/>
  <c r="S559" i="29" s="1"/>
  <c r="G559" i="29" s="1"/>
  <c r="M418" i="19"/>
  <c r="U319" i="51" s="1"/>
  <c r="AO404" i="31"/>
  <c r="U394" i="13"/>
  <c r="V394" i="13" s="1"/>
  <c r="L418" i="19"/>
  <c r="AD338" i="31"/>
  <c r="AB338" i="31"/>
  <c r="O55" i="19"/>
  <c r="S53" i="29" s="1"/>
  <c r="G53" i="29" s="1"/>
  <c r="M55" i="19"/>
  <c r="U605" i="51" s="1"/>
  <c r="AO63" i="31"/>
  <c r="U75" i="13"/>
  <c r="V75" i="13" s="1"/>
  <c r="L55" i="19"/>
  <c r="U119" i="13"/>
  <c r="V119" i="13" s="1"/>
  <c r="O99" i="19"/>
  <c r="S97" i="29" s="1"/>
  <c r="G97" i="29" s="1"/>
  <c r="L99" i="19"/>
  <c r="AO107" i="31"/>
  <c r="M99" i="19"/>
  <c r="U748" i="51" s="1"/>
  <c r="AB52" i="31"/>
  <c r="AD52" i="31"/>
  <c r="M880" i="19"/>
  <c r="U869" i="51" s="1"/>
  <c r="O880" i="19"/>
  <c r="S1076" i="29" s="1"/>
  <c r="G1076" i="29" s="1"/>
  <c r="L880" i="19"/>
  <c r="S869" i="51" s="1"/>
  <c r="AD492" i="31"/>
  <c r="AB492" i="31"/>
  <c r="O429" i="19"/>
  <c r="S570" i="29" s="1"/>
  <c r="G570" i="29" s="1"/>
  <c r="M429" i="19"/>
  <c r="U341" i="51" s="1"/>
  <c r="L429" i="19"/>
  <c r="U636" i="13"/>
  <c r="V636" i="13" s="1"/>
  <c r="AO415" i="31"/>
  <c r="L110" i="19"/>
  <c r="O110" i="19"/>
  <c r="S108" i="29" s="1"/>
  <c r="G108" i="29" s="1"/>
  <c r="U130" i="13"/>
  <c r="V130" i="13" s="1"/>
  <c r="AO118" i="31"/>
  <c r="M110" i="19"/>
  <c r="U924" i="51" s="1"/>
  <c r="O550" i="19"/>
  <c r="S735" i="29" s="1"/>
  <c r="L550" i="19"/>
  <c r="AO525" i="31"/>
  <c r="U482" i="13"/>
  <c r="V482" i="13" s="1"/>
  <c r="M550" i="19"/>
  <c r="U649" i="51" s="1"/>
  <c r="AB41" i="31"/>
  <c r="AD41" i="31"/>
  <c r="AD635" i="31"/>
  <c r="AB635" i="31"/>
  <c r="U229" i="13"/>
  <c r="V229" i="13" s="1"/>
  <c r="M220" i="19"/>
  <c r="U781" i="51" s="1"/>
  <c r="L220" i="19"/>
  <c r="O220" i="19"/>
  <c r="S273" i="29" s="1"/>
  <c r="AO228" i="31"/>
  <c r="L440" i="19"/>
  <c r="O440" i="19"/>
  <c r="S581" i="29" s="1"/>
  <c r="G581" i="29" s="1"/>
  <c r="U405" i="13"/>
  <c r="V405" i="13" s="1"/>
  <c r="M440" i="19"/>
  <c r="U286" i="51" s="1"/>
  <c r="AO426" i="31"/>
  <c r="O737" i="19"/>
  <c r="S933" i="29" s="1"/>
  <c r="M737" i="19"/>
  <c r="U352" i="51" s="1"/>
  <c r="L737" i="19"/>
  <c r="S352" i="51" s="1"/>
  <c r="L594" i="19"/>
  <c r="O594" i="19"/>
  <c r="S790" i="29" s="1"/>
  <c r="M594" i="19"/>
  <c r="U759" i="51" s="1"/>
  <c r="AO569" i="31"/>
  <c r="U691" i="13"/>
  <c r="V691" i="13" s="1"/>
  <c r="AD404" i="31"/>
  <c r="AB404" i="31"/>
  <c r="M231" i="19"/>
  <c r="U792" i="51" s="1"/>
  <c r="AO239" i="31"/>
  <c r="U240" i="13"/>
  <c r="V240" i="13" s="1"/>
  <c r="AD63" i="31"/>
  <c r="AB63" i="31"/>
  <c r="AD107" i="31"/>
  <c r="AB107" i="31"/>
  <c r="O715" i="19"/>
  <c r="S911" i="29" s="1"/>
  <c r="G911" i="29" s="1"/>
  <c r="L715" i="19"/>
  <c r="S231" i="51" s="1"/>
  <c r="M715" i="19"/>
  <c r="U231" i="51" s="1"/>
  <c r="O858" i="19"/>
  <c r="S1054" i="29" s="1"/>
  <c r="G1054" i="29" s="1"/>
  <c r="L858" i="19"/>
  <c r="S891" i="51" s="1"/>
  <c r="M858" i="19"/>
  <c r="U891" i="51" s="1"/>
  <c r="L44" i="19"/>
  <c r="O44" i="19"/>
  <c r="S42" i="29" s="1"/>
  <c r="G42" i="29" s="1"/>
  <c r="AO52" i="31"/>
  <c r="M44" i="19"/>
  <c r="U385" i="51" s="1"/>
  <c r="U64" i="13"/>
  <c r="V64" i="13" s="1"/>
  <c r="O385" i="19"/>
  <c r="S515" i="29" s="1"/>
  <c r="L385" i="19"/>
  <c r="M385" i="19"/>
  <c r="U253" i="51" s="1"/>
  <c r="AB415" i="31"/>
  <c r="AD415" i="31"/>
  <c r="AD393" i="31"/>
  <c r="AB393" i="31"/>
  <c r="O781" i="19"/>
  <c r="S977" i="29" s="1"/>
  <c r="G977" i="29" s="1"/>
  <c r="M781" i="19"/>
  <c r="U517" i="51" s="1"/>
  <c r="L781" i="19"/>
  <c r="S517" i="51" s="1"/>
  <c r="AD646" i="31"/>
  <c r="AB646" i="31"/>
  <c r="U163" i="13"/>
  <c r="V163" i="13" s="1"/>
  <c r="M143" i="19"/>
  <c r="U66" i="51" s="1"/>
  <c r="AO151" i="31"/>
  <c r="AD569" i="31"/>
  <c r="AB569" i="31"/>
  <c r="AB129" i="31"/>
  <c r="AD129" i="31"/>
  <c r="AB437" i="31"/>
  <c r="AD437" i="31"/>
  <c r="AD118" i="31"/>
  <c r="AB118" i="31"/>
  <c r="L473" i="19"/>
  <c r="O473" i="19"/>
  <c r="S647" i="29" s="1"/>
  <c r="G647" i="29" s="1"/>
  <c r="AO459" i="31"/>
  <c r="U658" i="13"/>
  <c r="V658" i="13" s="1"/>
  <c r="M473" i="19"/>
  <c r="U506" i="51" s="1"/>
  <c r="AD481" i="31"/>
  <c r="AB481" i="31"/>
  <c r="AB228" i="31"/>
  <c r="AD228" i="31"/>
  <c r="M88" i="19"/>
  <c r="U473" i="51" s="1"/>
  <c r="AO96" i="31"/>
  <c r="U108" i="13"/>
  <c r="V108" i="13" s="1"/>
  <c r="O275" i="19"/>
  <c r="S394" i="29" s="1"/>
  <c r="G394" i="29" s="1"/>
  <c r="L275" i="19"/>
  <c r="S693" i="51" s="1"/>
  <c r="M275" i="19"/>
  <c r="U693" i="51" s="1"/>
  <c r="O792" i="19"/>
  <c r="S988" i="29" s="1"/>
  <c r="M792" i="19"/>
  <c r="U583" i="51" s="1"/>
  <c r="L792" i="19"/>
  <c r="S583" i="51" s="1"/>
  <c r="AB448" i="31"/>
  <c r="AD448" i="31"/>
  <c r="O506" i="19"/>
  <c r="S680" i="29" s="1"/>
  <c r="G680" i="29" s="1"/>
  <c r="U669" i="13"/>
  <c r="V669" i="13" s="1"/>
  <c r="AO492" i="31"/>
  <c r="M506" i="19"/>
  <c r="U572" i="51" s="1"/>
  <c r="L506" i="19"/>
  <c r="S572" i="51" s="1"/>
  <c r="L539" i="19"/>
  <c r="M539" i="19"/>
  <c r="U638" i="51" s="1"/>
  <c r="U471" i="13"/>
  <c r="V471" i="13" s="1"/>
  <c r="O539" i="19"/>
  <c r="S724" i="29" s="1"/>
  <c r="G724" i="29" s="1"/>
  <c r="AO514" i="31"/>
  <c r="L649" i="19"/>
  <c r="U702" i="13"/>
  <c r="V702" i="13" s="1"/>
  <c r="M649" i="19"/>
  <c r="U858" i="51" s="1"/>
  <c r="AO624" i="31"/>
  <c r="O649" i="19"/>
  <c r="S845" i="29" s="1"/>
  <c r="G845" i="29" s="1"/>
  <c r="O451" i="19"/>
  <c r="S592" i="29" s="1"/>
  <c r="G592" i="29" s="1"/>
  <c r="L451" i="19"/>
  <c r="U416" i="13"/>
  <c r="V416" i="13" s="1"/>
  <c r="AO437" i="31"/>
  <c r="M451" i="19"/>
  <c r="U396" i="51" s="1"/>
  <c r="O286" i="19"/>
  <c r="S405" i="29" s="1"/>
  <c r="M286" i="19"/>
  <c r="U220" i="51" s="1"/>
  <c r="U361" i="13"/>
  <c r="V361" i="13" s="1"/>
  <c r="L286" i="19"/>
  <c r="S220" i="51" s="1"/>
  <c r="U625" i="13"/>
  <c r="V625" i="13" s="1"/>
  <c r="AO283" i="31"/>
  <c r="U372" i="13"/>
  <c r="V372" i="13" s="1"/>
  <c r="M396" i="19"/>
  <c r="U308" i="51" s="1"/>
  <c r="AO382" i="31"/>
  <c r="Z17" i="13"/>
  <c r="AA17" i="13"/>
  <c r="O847" i="19"/>
  <c r="S1043" i="29" s="1"/>
  <c r="G1043" i="29" s="1"/>
  <c r="M847" i="19"/>
  <c r="U880" i="51" s="1"/>
  <c r="L847" i="19"/>
  <c r="S880" i="51" s="1"/>
  <c r="AD184" i="31"/>
  <c r="AB184" i="31"/>
  <c r="AO74" i="31"/>
  <c r="M66" i="19"/>
  <c r="U726" i="51" s="1"/>
  <c r="U86" i="13"/>
  <c r="V86" i="13" s="1"/>
  <c r="O297" i="19"/>
  <c r="S416" i="29" s="1"/>
  <c r="G416" i="29" s="1"/>
  <c r="L297" i="19"/>
  <c r="U284" i="13"/>
  <c r="V284" i="13" s="1"/>
  <c r="AO294" i="31"/>
  <c r="M297" i="19"/>
  <c r="U44" i="51" s="1"/>
  <c r="L704" i="19"/>
  <c r="S187" i="51" s="1"/>
  <c r="M704" i="19"/>
  <c r="U187" i="51" s="1"/>
  <c r="O704" i="19"/>
  <c r="S900" i="29" s="1"/>
  <c r="G900" i="29" s="1"/>
  <c r="AD283" i="31"/>
  <c r="AB283" i="31"/>
  <c r="R770" i="19"/>
  <c r="P770" i="19"/>
  <c r="N561" i="51" s="1"/>
  <c r="X588" i="12"/>
  <c r="G561" i="51"/>
  <c r="L561" i="51" s="1"/>
  <c r="M770" i="19"/>
  <c r="U561" i="51" s="1"/>
  <c r="U174" i="13"/>
  <c r="V174" i="13" s="1"/>
  <c r="M154" i="19"/>
  <c r="U77" i="51" s="1"/>
  <c r="AO162" i="31"/>
  <c r="AD140" i="31"/>
  <c r="AB140" i="31"/>
  <c r="O726" i="19"/>
  <c r="S922" i="29" s="1"/>
  <c r="M726" i="19"/>
  <c r="U242" i="51" s="1"/>
  <c r="L726" i="19"/>
  <c r="S242" i="51" s="1"/>
  <c r="O748" i="19"/>
  <c r="S944" i="29" s="1"/>
  <c r="M748" i="19"/>
  <c r="U363" i="51" s="1"/>
  <c r="L748" i="19"/>
  <c r="S363" i="51" s="1"/>
  <c r="AD305" i="31"/>
  <c r="AB305" i="31"/>
  <c r="AD558" i="31"/>
  <c r="AB558" i="31"/>
  <c r="AO503" i="31"/>
  <c r="U460" i="13"/>
  <c r="V460" i="13" s="1"/>
  <c r="M528" i="19"/>
  <c r="U627" i="51" s="1"/>
  <c r="AB316" i="31"/>
  <c r="AD316" i="31"/>
  <c r="AD547" i="31"/>
  <c r="AB547" i="31"/>
  <c r="L341" i="19"/>
  <c r="M341" i="19"/>
  <c r="U154" i="51" s="1"/>
  <c r="O341" i="19"/>
  <c r="S471" i="29" s="1"/>
  <c r="U328" i="13"/>
  <c r="V328" i="13" s="1"/>
  <c r="AO338" i="31"/>
  <c r="O242" i="19"/>
  <c r="S295" i="29" s="1"/>
  <c r="G295" i="29" s="1"/>
  <c r="L242" i="19"/>
  <c r="U251" i="13"/>
  <c r="V251" i="13" s="1"/>
  <c r="AO250" i="31"/>
  <c r="M242" i="19"/>
  <c r="U935" i="51" s="1"/>
  <c r="AB514" i="31"/>
  <c r="AD514" i="31"/>
  <c r="M176" i="19"/>
  <c r="U374" i="51" s="1"/>
  <c r="U196" i="13"/>
  <c r="V196" i="13" s="1"/>
  <c r="O132" i="19"/>
  <c r="S152" i="29" s="1"/>
  <c r="L132" i="19"/>
  <c r="M132" i="19"/>
  <c r="U33" i="51" s="1"/>
  <c r="AO140" i="31"/>
  <c r="U152" i="13"/>
  <c r="V152" i="13" s="1"/>
  <c r="U449" i="13"/>
  <c r="V449" i="13" s="1"/>
  <c r="L495" i="19"/>
  <c r="O495" i="19"/>
  <c r="S669" i="29" s="1"/>
  <c r="G669" i="29" s="1"/>
  <c r="M495" i="19"/>
  <c r="U539" i="51" s="1"/>
  <c r="AO481" i="31"/>
  <c r="U262" i="13"/>
  <c r="V262" i="13" s="1"/>
  <c r="M253" i="19"/>
  <c r="U979" i="51" s="1"/>
  <c r="AO261" i="31"/>
  <c r="O583" i="19"/>
  <c r="S779" i="29" s="1"/>
  <c r="L583" i="19"/>
  <c r="AO558" i="31"/>
  <c r="U515" i="13"/>
  <c r="V515" i="13" s="1"/>
  <c r="M583" i="19"/>
  <c r="U957" i="51" s="1"/>
  <c r="O869" i="19"/>
  <c r="S1065" i="29" s="1"/>
  <c r="M869" i="19"/>
  <c r="U770" i="51" s="1"/>
  <c r="L869" i="19"/>
  <c r="S770" i="51" s="1"/>
  <c r="AO316" i="31"/>
  <c r="M319" i="19"/>
  <c r="U110" i="51" s="1"/>
  <c r="U306" i="13"/>
  <c r="V306" i="13" s="1"/>
  <c r="AB250" i="31"/>
  <c r="AD250" i="31"/>
  <c r="AD74" i="31"/>
  <c r="AB74" i="31"/>
  <c r="M825" i="19"/>
  <c r="U814" i="51" s="1"/>
  <c r="M462" i="19"/>
  <c r="U495" i="51" s="1"/>
  <c r="AO448" i="31"/>
  <c r="U427" i="13"/>
  <c r="V427" i="13" s="1"/>
  <c r="AD371" i="31"/>
  <c r="AB371" i="31"/>
  <c r="U614" i="13"/>
  <c r="V614" i="13" s="1"/>
  <c r="O363" i="19"/>
  <c r="S493" i="29" s="1"/>
  <c r="L363" i="19"/>
  <c r="M363" i="19"/>
  <c r="U176" i="51" s="1"/>
  <c r="AO360" i="31"/>
  <c r="L407" i="19"/>
  <c r="O407" i="19"/>
  <c r="S548" i="29" s="1"/>
  <c r="G548" i="29" s="1"/>
  <c r="U383" i="13"/>
  <c r="V383" i="13" s="1"/>
  <c r="M407" i="19"/>
  <c r="U330" i="51" s="1"/>
  <c r="AO393" i="31"/>
  <c r="L517" i="19"/>
  <c r="O517" i="19"/>
  <c r="S691" i="29" s="1"/>
  <c r="M517" i="19"/>
  <c r="U484" i="51" s="1"/>
  <c r="AD503" i="31"/>
  <c r="AB503" i="31"/>
  <c r="X18" i="17"/>
  <c r="M627" i="19"/>
  <c r="U836" i="51" s="1"/>
  <c r="AO602" i="31"/>
  <c r="U548" i="13"/>
  <c r="V548" i="13" s="1"/>
  <c r="M572" i="19"/>
  <c r="U682" i="51" s="1"/>
  <c r="AO547" i="31"/>
  <c r="U504" i="13"/>
  <c r="V504" i="13" s="1"/>
  <c r="O165" i="19"/>
  <c r="S185" i="29" s="1"/>
  <c r="L165" i="19"/>
  <c r="U185" i="13"/>
  <c r="V185" i="13" s="1"/>
  <c r="M165" i="19"/>
  <c r="U99" i="51" s="1"/>
  <c r="AO173" i="31"/>
  <c r="AD162" i="31"/>
  <c r="AB162" i="31"/>
  <c r="AB206" i="31"/>
  <c r="AD206" i="31"/>
  <c r="L198" i="19"/>
  <c r="O198" i="19"/>
  <c r="S229" i="29" s="1"/>
  <c r="M198" i="19"/>
  <c r="U616" i="51" s="1"/>
  <c r="AO195" i="31"/>
  <c r="U218" i="13"/>
  <c r="V218" i="13" s="1"/>
  <c r="AH671" i="51"/>
  <c r="AD602" i="31"/>
  <c r="AB602" i="31"/>
  <c r="V418" i="30" l="1"/>
  <c r="T143" i="30"/>
  <c r="V472" i="51"/>
  <c r="V275" i="30"/>
  <c r="D264" i="48"/>
  <c r="E407" i="48"/>
  <c r="T418" i="30"/>
  <c r="D66" i="48"/>
  <c r="V77" i="30"/>
  <c r="D437" i="29"/>
  <c r="V133" i="14" s="1"/>
  <c r="S133" i="14"/>
  <c r="F437" i="29"/>
  <c r="W87" i="51" s="1"/>
  <c r="O87" i="51"/>
  <c r="P87" i="51" s="1"/>
  <c r="V87" i="51" s="1"/>
  <c r="BB15" i="51"/>
  <c r="Q9" i="48"/>
  <c r="L825" i="19"/>
  <c r="S814" i="51" s="1"/>
  <c r="BI15" i="51"/>
  <c r="K405" i="29"/>
  <c r="D405" i="29" s="1"/>
  <c r="G405" i="29"/>
  <c r="K779" i="29"/>
  <c r="F779" i="29" s="1"/>
  <c r="G779" i="29"/>
  <c r="K988" i="29"/>
  <c r="D988" i="29" s="1"/>
  <c r="G988" i="29"/>
  <c r="K493" i="29"/>
  <c r="F493" i="29" s="1"/>
  <c r="G493" i="29"/>
  <c r="K152" i="29"/>
  <c r="F152" i="29" s="1"/>
  <c r="G152" i="29"/>
  <c r="K471" i="29"/>
  <c r="E471" i="29" s="1"/>
  <c r="G471" i="29"/>
  <c r="K273" i="29"/>
  <c r="F273" i="29" s="1"/>
  <c r="G273" i="29"/>
  <c r="K735" i="29"/>
  <c r="E735" i="29" s="1"/>
  <c r="G735" i="29"/>
  <c r="K515" i="29"/>
  <c r="E515" i="29" s="1"/>
  <c r="G515" i="29"/>
  <c r="K790" i="29"/>
  <c r="E790" i="29" s="1"/>
  <c r="G790" i="29"/>
  <c r="K218" i="29"/>
  <c r="D218" i="29" s="1"/>
  <c r="G218" i="29"/>
  <c r="K185" i="29"/>
  <c r="E185" i="29" s="1"/>
  <c r="G185" i="29"/>
  <c r="K944" i="29"/>
  <c r="D944" i="29" s="1"/>
  <c r="G944" i="29"/>
  <c r="K933" i="29"/>
  <c r="E933" i="29" s="1"/>
  <c r="G933" i="29"/>
  <c r="K999" i="29"/>
  <c r="F999" i="29" s="1"/>
  <c r="G999" i="29"/>
  <c r="K75" i="29"/>
  <c r="E75" i="29" s="1"/>
  <c r="G75" i="29"/>
  <c r="K229" i="29"/>
  <c r="E229" i="29" s="1"/>
  <c r="G229" i="29"/>
  <c r="K1065" i="29"/>
  <c r="D1065" i="29" s="1"/>
  <c r="G1065" i="29"/>
  <c r="K691" i="29"/>
  <c r="E691" i="29" s="1"/>
  <c r="G691" i="29"/>
  <c r="K922" i="29"/>
  <c r="D922" i="29" s="1"/>
  <c r="G922" i="29"/>
  <c r="T66" i="30"/>
  <c r="Q75" i="50"/>
  <c r="Q15" i="51" s="1"/>
  <c r="E22" i="48"/>
  <c r="T33" i="30"/>
  <c r="S339" i="28"/>
  <c r="R339" i="28"/>
  <c r="Y87" i="51"/>
  <c r="U133" i="14"/>
  <c r="BA76" i="28"/>
  <c r="AY76" i="28" s="1"/>
  <c r="AW420" i="56"/>
  <c r="AY420" i="56" s="1"/>
  <c r="BA420" i="56" s="1"/>
  <c r="AU75" i="28"/>
  <c r="AS75" i="28" s="1"/>
  <c r="AX75" i="28"/>
  <c r="BA72" i="28"/>
  <c r="AY72" i="28" s="1"/>
  <c r="AW101" i="56"/>
  <c r="AY101" i="56" s="1"/>
  <c r="BA101" i="56" s="1"/>
  <c r="AX74" i="28"/>
  <c r="AU74" i="28"/>
  <c r="AS74" i="28" s="1"/>
  <c r="BA73" i="28"/>
  <c r="AY73" i="28" s="1"/>
  <c r="AW244" i="56"/>
  <c r="AY244" i="56" s="1"/>
  <c r="BA244" i="56" s="1"/>
  <c r="BA79" i="28"/>
  <c r="AY79" i="28" s="1"/>
  <c r="AW629" i="56"/>
  <c r="AY629" i="56" s="1"/>
  <c r="BA629" i="56" s="1"/>
  <c r="S341" i="28"/>
  <c r="BC69" i="28"/>
  <c r="AX77" i="28"/>
  <c r="AU77" i="28"/>
  <c r="AS77" i="28" s="1"/>
  <c r="AU71" i="28"/>
  <c r="AS71" i="28" s="1"/>
  <c r="AX71" i="28"/>
  <c r="AX78" i="28"/>
  <c r="AU78" i="28"/>
  <c r="AS78" i="28" s="1"/>
  <c r="AW387" i="56"/>
  <c r="AY387" i="56" s="1"/>
  <c r="BA387" i="56" s="1"/>
  <c r="AW398" i="56"/>
  <c r="AY398" i="56" s="1"/>
  <c r="BA398" i="56" s="1"/>
  <c r="BD398" i="56" s="1"/>
  <c r="BA70" i="28"/>
  <c r="AY70" i="28" s="1"/>
  <c r="K251" i="29"/>
  <c r="D251" i="29" s="1"/>
  <c r="R251" i="29"/>
  <c r="S22" i="51"/>
  <c r="V561" i="51"/>
  <c r="V550" i="51"/>
  <c r="O39" i="18"/>
  <c r="H39" i="18"/>
  <c r="M39" i="18"/>
  <c r="BF38" i="18"/>
  <c r="L88" i="19"/>
  <c r="S473" i="51" s="1"/>
  <c r="K548" i="29"/>
  <c r="R548" i="29"/>
  <c r="K977" i="29"/>
  <c r="R977" i="29"/>
  <c r="K570" i="29"/>
  <c r="R570" i="29"/>
  <c r="K559" i="29"/>
  <c r="R559" i="29"/>
  <c r="K889" i="29"/>
  <c r="R889" i="29"/>
  <c r="K119" i="29"/>
  <c r="R119" i="29"/>
  <c r="BP15" i="51"/>
  <c r="K53" i="29"/>
  <c r="R53" i="29"/>
  <c r="K504" i="29"/>
  <c r="R504" i="29"/>
  <c r="BT15" i="51"/>
  <c r="BQ15" i="51"/>
  <c r="K669" i="29"/>
  <c r="R669" i="29"/>
  <c r="K295" i="29"/>
  <c r="R295" i="29"/>
  <c r="K911" i="29"/>
  <c r="R911" i="29"/>
  <c r="K108" i="29"/>
  <c r="R108" i="29"/>
  <c r="K1032" i="29"/>
  <c r="R1032" i="29"/>
  <c r="O1032" i="29"/>
  <c r="K306" i="29"/>
  <c r="O306" i="29"/>
  <c r="Q979" i="51" s="1"/>
  <c r="R306" i="29"/>
  <c r="K724" i="29"/>
  <c r="R724" i="29"/>
  <c r="K680" i="29"/>
  <c r="R680" i="29"/>
  <c r="K394" i="29"/>
  <c r="R394" i="29"/>
  <c r="K42" i="29"/>
  <c r="R42" i="29"/>
  <c r="K97" i="29"/>
  <c r="R97" i="29"/>
  <c r="K460" i="29"/>
  <c r="R460" i="29"/>
  <c r="K1010" i="29"/>
  <c r="R1010" i="29"/>
  <c r="K878" i="29"/>
  <c r="R878" i="29"/>
  <c r="AT15" i="51"/>
  <c r="K834" i="29"/>
  <c r="O834" i="29"/>
  <c r="K416" i="29"/>
  <c r="R416" i="29"/>
  <c r="K1043" i="29"/>
  <c r="R1043" i="29"/>
  <c r="K592" i="29"/>
  <c r="R592" i="29"/>
  <c r="K1076" i="29"/>
  <c r="R1076" i="29"/>
  <c r="O1076" i="29"/>
  <c r="K867" i="29"/>
  <c r="R867" i="29"/>
  <c r="K163" i="29"/>
  <c r="R163" i="29"/>
  <c r="K900" i="29"/>
  <c r="R900" i="29"/>
  <c r="K845" i="29"/>
  <c r="O845" i="29"/>
  <c r="K812" i="29"/>
  <c r="R812" i="29"/>
  <c r="O812" i="29"/>
  <c r="K482" i="29"/>
  <c r="R482" i="29"/>
  <c r="K856" i="29"/>
  <c r="R856" i="29"/>
  <c r="K801" i="29"/>
  <c r="R801" i="29"/>
  <c r="AM39" i="18"/>
  <c r="K647" i="29"/>
  <c r="R647" i="29"/>
  <c r="K1054" i="29"/>
  <c r="R1054" i="29"/>
  <c r="K581" i="29"/>
  <c r="R581" i="29"/>
  <c r="K427" i="29"/>
  <c r="R427" i="29"/>
  <c r="K383" i="29"/>
  <c r="R383" i="29"/>
  <c r="K746" i="29"/>
  <c r="R746" i="29"/>
  <c r="K1021" i="29"/>
  <c r="R1021" i="29"/>
  <c r="K86" i="29"/>
  <c r="R86" i="29"/>
  <c r="L253" i="19"/>
  <c r="S979" i="51" s="1"/>
  <c r="O231" i="19"/>
  <c r="S284" i="29" s="1"/>
  <c r="AL18" i="17"/>
  <c r="AM261" i="31"/>
  <c r="AG979" i="51"/>
  <c r="AL151" i="31"/>
  <c r="AF66" i="51"/>
  <c r="AM151" i="31"/>
  <c r="AG66" i="51"/>
  <c r="AF671" i="51"/>
  <c r="AL536" i="31"/>
  <c r="AM536" i="31"/>
  <c r="AG671" i="51"/>
  <c r="AL261" i="31"/>
  <c r="AF979" i="51"/>
  <c r="G847" i="51"/>
  <c r="L847" i="51" s="1"/>
  <c r="R638" i="19"/>
  <c r="H638" i="19" s="1"/>
  <c r="G638" i="19" s="1"/>
  <c r="X918" i="12"/>
  <c r="Z918" i="12" s="1"/>
  <c r="S968" i="51"/>
  <c r="J693" i="19"/>
  <c r="BR42" i="18"/>
  <c r="J253" i="19"/>
  <c r="S671" i="51"/>
  <c r="J561" i="19"/>
  <c r="S605" i="51"/>
  <c r="J55" i="19"/>
  <c r="S748" i="51"/>
  <c r="J99" i="19"/>
  <c r="S44" i="51"/>
  <c r="J297" i="19"/>
  <c r="S110" i="51"/>
  <c r="J319" i="19"/>
  <c r="S946" i="51"/>
  <c r="J682" i="19"/>
  <c r="L143" i="19"/>
  <c r="O319" i="19"/>
  <c r="S449" i="29" s="1"/>
  <c r="G449" i="29" s="1"/>
  <c r="BD13" i="56"/>
  <c r="O33" i="19"/>
  <c r="S31" i="29" s="1"/>
  <c r="P75" i="50"/>
  <c r="AH13" i="56"/>
  <c r="O759" i="19"/>
  <c r="S955" i="29" s="1"/>
  <c r="G955" i="29" s="1"/>
  <c r="L66" i="19"/>
  <c r="O66" i="19"/>
  <c r="S64" i="29" s="1"/>
  <c r="G64" i="29" s="1"/>
  <c r="AM140" i="31"/>
  <c r="AF13" i="56"/>
  <c r="AL13" i="56" s="1"/>
  <c r="AG33" i="51"/>
  <c r="AM239" i="31"/>
  <c r="AG792" i="51"/>
  <c r="AI935" i="51"/>
  <c r="AI957" i="51"/>
  <c r="AI671" i="51"/>
  <c r="AI451" i="51"/>
  <c r="AI891" i="51"/>
  <c r="AI55" i="51"/>
  <c r="AI825" i="51"/>
  <c r="AI297" i="51"/>
  <c r="AI44" i="51"/>
  <c r="AI352" i="51"/>
  <c r="AI275" i="51"/>
  <c r="AI462" i="51"/>
  <c r="AI924" i="51"/>
  <c r="AI253" i="51"/>
  <c r="AI517" i="51"/>
  <c r="AI132" i="51"/>
  <c r="AI286" i="51"/>
  <c r="AI902" i="51"/>
  <c r="AI143" i="51"/>
  <c r="AI165" i="51"/>
  <c r="AI990" i="51"/>
  <c r="AI484" i="51"/>
  <c r="AI264" i="51"/>
  <c r="AI418" i="51"/>
  <c r="AI396" i="51"/>
  <c r="AF33" i="51"/>
  <c r="AI869" i="51"/>
  <c r="AI154" i="51"/>
  <c r="AI1023" i="51"/>
  <c r="AI561" i="51"/>
  <c r="AI737" i="51"/>
  <c r="AI704" i="51"/>
  <c r="AI583" i="51"/>
  <c r="AI407" i="51"/>
  <c r="AI627" i="51"/>
  <c r="AI88" i="51"/>
  <c r="AI880" i="51"/>
  <c r="AI440" i="51"/>
  <c r="AI528" i="51"/>
  <c r="AI506" i="51"/>
  <c r="AL140" i="31"/>
  <c r="AI1034" i="51"/>
  <c r="AI176" i="51"/>
  <c r="AI198" i="51"/>
  <c r="AI781" i="51"/>
  <c r="AI385" i="51"/>
  <c r="AI979" i="51"/>
  <c r="AI363" i="51"/>
  <c r="AI374" i="51"/>
  <c r="AI594" i="51"/>
  <c r="AI99" i="51"/>
  <c r="AI341" i="51"/>
  <c r="AI572" i="51"/>
  <c r="AI913" i="51"/>
  <c r="AI495" i="51"/>
  <c r="AI121" i="51"/>
  <c r="AI308" i="51"/>
  <c r="AI330" i="51"/>
  <c r="AI220" i="51"/>
  <c r="AI242" i="51"/>
  <c r="AI968" i="51"/>
  <c r="AI726" i="51"/>
  <c r="AI550" i="51"/>
  <c r="AI616" i="51"/>
  <c r="AF18" i="56"/>
  <c r="AL18" i="56" s="1"/>
  <c r="AI1012" i="51"/>
  <c r="AI660" i="51"/>
  <c r="AI770" i="51"/>
  <c r="AI429" i="51"/>
  <c r="AI836" i="51"/>
  <c r="AI33" i="51"/>
  <c r="AI209" i="51"/>
  <c r="AI847" i="51"/>
  <c r="AI187" i="51"/>
  <c r="AI682" i="51"/>
  <c r="AI77" i="51"/>
  <c r="AI858" i="51"/>
  <c r="AI473" i="51"/>
  <c r="AI231" i="51"/>
  <c r="AI946" i="51"/>
  <c r="AI319" i="51"/>
  <c r="AI792" i="51"/>
  <c r="AI539" i="51"/>
  <c r="AI638" i="51"/>
  <c r="AI66" i="51"/>
  <c r="AI693" i="51"/>
  <c r="AI748" i="51"/>
  <c r="AI715" i="51"/>
  <c r="AI814" i="51"/>
  <c r="AI649" i="51"/>
  <c r="AI803" i="51"/>
  <c r="AI605" i="51"/>
  <c r="AI110" i="51"/>
  <c r="AI1001" i="51"/>
  <c r="AI759" i="51"/>
  <c r="R814" i="51"/>
  <c r="AF836" i="51"/>
  <c r="AL602" i="31"/>
  <c r="AF110" i="51"/>
  <c r="AL316" i="31"/>
  <c r="S176" i="51"/>
  <c r="J704" i="19"/>
  <c r="J363" i="19"/>
  <c r="AM360" i="31"/>
  <c r="AG176" i="51"/>
  <c r="AM74" i="31"/>
  <c r="AG726" i="51"/>
  <c r="AM492" i="31"/>
  <c r="AG484" i="51"/>
  <c r="AF682" i="51"/>
  <c r="AL547" i="31"/>
  <c r="AF330" i="51"/>
  <c r="AL393" i="31"/>
  <c r="J440" i="19"/>
  <c r="S286" i="51"/>
  <c r="J418" i="19"/>
  <c r="S319" i="51"/>
  <c r="AM569" i="31"/>
  <c r="AG759" i="51"/>
  <c r="AL33" i="31"/>
  <c r="AL41" i="31"/>
  <c r="AF209" i="51"/>
  <c r="J858" i="19"/>
  <c r="J660" i="19"/>
  <c r="S902" i="51"/>
  <c r="J847" i="19"/>
  <c r="AL283" i="31"/>
  <c r="AF253" i="51"/>
  <c r="AL371" i="31"/>
  <c r="AF198" i="51"/>
  <c r="G9" i="48"/>
  <c r="AH17" i="13"/>
  <c r="S506" i="51"/>
  <c r="J781" i="19"/>
  <c r="J473" i="19"/>
  <c r="J726" i="19"/>
  <c r="S253" i="51"/>
  <c r="J286" i="19"/>
  <c r="J385" i="19"/>
  <c r="J715" i="19"/>
  <c r="J550" i="19"/>
  <c r="S649" i="51"/>
  <c r="AF990" i="51"/>
  <c r="AL85" i="31"/>
  <c r="J209" i="19"/>
  <c r="J814" i="19"/>
  <c r="J275" i="19"/>
  <c r="S715" i="51"/>
  <c r="AG836" i="51"/>
  <c r="AM602" i="31"/>
  <c r="AL492" i="31"/>
  <c r="AF484" i="51"/>
  <c r="AM52" i="31"/>
  <c r="AG385" i="51"/>
  <c r="J451" i="19"/>
  <c r="S396" i="51"/>
  <c r="AM668" i="31"/>
  <c r="AG968" i="51"/>
  <c r="AM404" i="31"/>
  <c r="AG319" i="51"/>
  <c r="AF924" i="51"/>
  <c r="AL118" i="31"/>
  <c r="AL646" i="31"/>
  <c r="AF913" i="51"/>
  <c r="J308" i="19"/>
  <c r="S55" i="51"/>
  <c r="AM85" i="31"/>
  <c r="AG990" i="51"/>
  <c r="AM327" i="31"/>
  <c r="AG143" i="51"/>
  <c r="AL272" i="31"/>
  <c r="AF462" i="51"/>
  <c r="AF385" i="51"/>
  <c r="AL52" i="31"/>
  <c r="AF935" i="51"/>
  <c r="AL250" i="31"/>
  <c r="AL668" i="31"/>
  <c r="AF968" i="51"/>
  <c r="AM393" i="31"/>
  <c r="AG330" i="51"/>
  <c r="AL404" i="31"/>
  <c r="AF319" i="51"/>
  <c r="BQ52" i="18"/>
  <c r="BF53" i="31" s="1"/>
  <c r="AM118" i="31"/>
  <c r="AG924" i="51"/>
  <c r="AM646" i="31"/>
  <c r="AG913" i="51"/>
  <c r="Y577" i="12"/>
  <c r="Z577" i="12"/>
  <c r="AF143" i="51"/>
  <c r="AL327" i="31"/>
  <c r="AG462" i="51"/>
  <c r="AM272" i="31"/>
  <c r="AM173" i="31"/>
  <c r="AG99" i="51"/>
  <c r="J121" i="19"/>
  <c r="S264" i="51"/>
  <c r="AL591" i="31"/>
  <c r="AF803" i="51"/>
  <c r="V18" i="17"/>
  <c r="AZ15" i="51" s="1"/>
  <c r="AG198" i="51"/>
  <c r="AM371" i="31"/>
  <c r="O770" i="19"/>
  <c r="S966" i="29" s="1"/>
  <c r="G966" i="29" s="1"/>
  <c r="AM250" i="31"/>
  <c r="AG935" i="51"/>
  <c r="BQ62" i="18"/>
  <c r="BF63" i="31" s="1"/>
  <c r="AF308" i="51"/>
  <c r="AL382" i="31"/>
  <c r="AF99" i="51"/>
  <c r="AL173" i="31"/>
  <c r="AM591" i="31"/>
  <c r="AG803" i="51"/>
  <c r="J407" i="19"/>
  <c r="S330" i="51"/>
  <c r="AF627" i="51"/>
  <c r="AL503" i="31"/>
  <c r="AF396" i="51"/>
  <c r="AL437" i="31"/>
  <c r="AF44" i="51"/>
  <c r="AL294" i="31"/>
  <c r="AM657" i="31"/>
  <c r="AG946" i="51"/>
  <c r="J330" i="19"/>
  <c r="S143" i="51"/>
  <c r="AF957" i="51"/>
  <c r="AL558" i="31"/>
  <c r="AF18" i="17"/>
  <c r="J880" i="19"/>
  <c r="S847" i="51"/>
  <c r="J198" i="19"/>
  <c r="S616" i="51"/>
  <c r="J165" i="19"/>
  <c r="S99" i="51"/>
  <c r="AM503" i="31"/>
  <c r="AG627" i="51"/>
  <c r="AM437" i="31"/>
  <c r="AG396" i="51"/>
  <c r="AM294" i="31"/>
  <c r="AG44" i="51"/>
  <c r="J341" i="19"/>
  <c r="S154" i="51"/>
  <c r="AF946" i="51"/>
  <c r="AL657" i="31"/>
  <c r="AM195" i="31"/>
  <c r="AG616" i="51"/>
  <c r="AM448" i="31"/>
  <c r="AG495" i="51"/>
  <c r="S341" i="51"/>
  <c r="J429" i="19"/>
  <c r="J748" i="19"/>
  <c r="J737" i="19"/>
  <c r="J264" i="19"/>
  <c r="S462" i="51"/>
  <c r="AM558" i="31"/>
  <c r="AG957" i="51"/>
  <c r="AM129" i="31"/>
  <c r="AG264" i="51"/>
  <c r="AG308" i="51"/>
  <c r="AM382" i="31"/>
  <c r="AD18" i="17"/>
  <c r="AF440" i="51"/>
  <c r="AL184" i="31"/>
  <c r="J77" i="19"/>
  <c r="S990" i="51"/>
  <c r="AH33" i="51"/>
  <c r="AG13" i="56"/>
  <c r="J132" i="19"/>
  <c r="S33" i="51"/>
  <c r="AF539" i="51"/>
  <c r="AL481" i="31"/>
  <c r="Z588" i="12"/>
  <c r="Y588" i="12"/>
  <c r="AM514" i="31"/>
  <c r="AG638" i="51"/>
  <c r="AF154" i="51"/>
  <c r="AL338" i="31"/>
  <c r="AL195" i="31"/>
  <c r="AF616" i="51"/>
  <c r="AL448" i="31"/>
  <c r="AF495" i="51"/>
  <c r="R66" i="51"/>
  <c r="J231" i="19"/>
  <c r="S792" i="51"/>
  <c r="J220" i="19"/>
  <c r="S781" i="51"/>
  <c r="AM349" i="31"/>
  <c r="AG165" i="51"/>
  <c r="AF297" i="51"/>
  <c r="AL580" i="31"/>
  <c r="J671" i="19"/>
  <c r="S913" i="51"/>
  <c r="AF528" i="51"/>
  <c r="AL470" i="31"/>
  <c r="AM415" i="31"/>
  <c r="AG341" i="51"/>
  <c r="AF264" i="51"/>
  <c r="AL129" i="31"/>
  <c r="AM184" i="31"/>
  <c r="AG440" i="51"/>
  <c r="J803" i="19"/>
  <c r="J792" i="19"/>
  <c r="J517" i="19"/>
  <c r="S484" i="51"/>
  <c r="J506" i="19"/>
  <c r="J242" i="19"/>
  <c r="S935" i="51"/>
  <c r="AM481" i="31"/>
  <c r="AG539" i="51"/>
  <c r="AM338" i="31"/>
  <c r="AG154" i="51"/>
  <c r="J539" i="19"/>
  <c r="S638" i="51"/>
  <c r="AM63" i="31"/>
  <c r="AG605" i="51"/>
  <c r="R473" i="51"/>
  <c r="AF165" i="51"/>
  <c r="AL349" i="31"/>
  <c r="AM580" i="31"/>
  <c r="AG297" i="51"/>
  <c r="AM470" i="31"/>
  <c r="AG528" i="51"/>
  <c r="AM96" i="31"/>
  <c r="AG473" i="51"/>
  <c r="J374" i="19"/>
  <c r="S198" i="51"/>
  <c r="J583" i="19"/>
  <c r="S957" i="51"/>
  <c r="AM162" i="31"/>
  <c r="AG77" i="51"/>
  <c r="AF55" i="51"/>
  <c r="AL305" i="31"/>
  <c r="J594" i="19"/>
  <c r="J869" i="19"/>
  <c r="S759" i="51"/>
  <c r="AF286" i="51"/>
  <c r="AL426" i="31"/>
  <c r="AF341" i="51"/>
  <c r="AL415" i="31"/>
  <c r="J605" i="19"/>
  <c r="S297" i="51"/>
  <c r="AF473" i="51"/>
  <c r="AL96" i="31"/>
  <c r="AM459" i="31"/>
  <c r="AG506" i="51"/>
  <c r="J33" i="19"/>
  <c r="S209" i="51"/>
  <c r="AF649" i="51"/>
  <c r="AL525" i="31"/>
  <c r="AM206" i="31"/>
  <c r="AG715" i="51"/>
  <c r="AL162" i="31"/>
  <c r="AF77" i="51"/>
  <c r="AF638" i="51"/>
  <c r="AL514" i="31"/>
  <c r="AG55" i="51"/>
  <c r="AM305" i="31"/>
  <c r="AM228" i="31"/>
  <c r="AG781" i="51"/>
  <c r="AF858" i="51"/>
  <c r="AL624" i="31"/>
  <c r="AF748" i="51"/>
  <c r="AL107" i="31"/>
  <c r="AG286" i="51"/>
  <c r="AM426" i="31"/>
  <c r="AF902" i="51"/>
  <c r="AL635" i="31"/>
  <c r="AM283" i="31"/>
  <c r="AG253" i="51"/>
  <c r="AF506" i="51"/>
  <c r="AL459" i="31"/>
  <c r="J616" i="19"/>
  <c r="S803" i="51"/>
  <c r="J836" i="19"/>
  <c r="J825" i="19"/>
  <c r="J352" i="19"/>
  <c r="S165" i="51"/>
  <c r="AL239" i="31"/>
  <c r="AF792" i="51"/>
  <c r="AG649" i="51"/>
  <c r="AM525" i="31"/>
  <c r="AM316" i="31"/>
  <c r="AG110" i="51"/>
  <c r="AF715" i="51"/>
  <c r="AL206" i="31"/>
  <c r="R979" i="51"/>
  <c r="J495" i="19"/>
  <c r="S539" i="51"/>
  <c r="AF176" i="51"/>
  <c r="AL360" i="31"/>
  <c r="AF726" i="51"/>
  <c r="AL74" i="31"/>
  <c r="AM547" i="31"/>
  <c r="AG682" i="51"/>
  <c r="AF781" i="51"/>
  <c r="AL228" i="31"/>
  <c r="J649" i="19"/>
  <c r="S858" i="51"/>
  <c r="AF605" i="51"/>
  <c r="AL63" i="31"/>
  <c r="AM624" i="31"/>
  <c r="AG858" i="51"/>
  <c r="AM107" i="31"/>
  <c r="AG748" i="51"/>
  <c r="J44" i="19"/>
  <c r="S385" i="51"/>
  <c r="J110" i="19"/>
  <c r="S924" i="51"/>
  <c r="AF759" i="51"/>
  <c r="AL569" i="31"/>
  <c r="AM635" i="31"/>
  <c r="AG902" i="51"/>
  <c r="AM41" i="31"/>
  <c r="AG209" i="51"/>
  <c r="AM33" i="31"/>
  <c r="J187" i="19"/>
  <c r="S440" i="51"/>
  <c r="D515" i="29" l="1"/>
  <c r="F405" i="29"/>
  <c r="X87" i="51"/>
  <c r="T133" i="14"/>
  <c r="J88" i="19"/>
  <c r="X500" i="12" s="1"/>
  <c r="D933" i="29"/>
  <c r="F933" i="29"/>
  <c r="D779" i="29"/>
  <c r="E779" i="29"/>
  <c r="D735" i="29"/>
  <c r="F735" i="29"/>
  <c r="E922" i="29"/>
  <c r="F922" i="29"/>
  <c r="E405" i="29"/>
  <c r="E273" i="29"/>
  <c r="D273" i="29"/>
  <c r="BD420" i="56"/>
  <c r="Z451" i="51"/>
  <c r="BD629" i="56"/>
  <c r="Z660" i="51"/>
  <c r="BD387" i="56"/>
  <c r="Z429" i="51"/>
  <c r="BD244" i="56"/>
  <c r="Z275" i="51"/>
  <c r="BD101" i="56"/>
  <c r="Z121" i="51"/>
  <c r="F790" i="29"/>
  <c r="D999" i="29"/>
  <c r="F515" i="29"/>
  <c r="E999" i="29"/>
  <c r="F988" i="29"/>
  <c r="E988" i="29"/>
  <c r="AU15" i="51"/>
  <c r="J39" i="18"/>
  <c r="L39" i="18" s="1"/>
  <c r="AV15" i="51"/>
  <c r="F944" i="29"/>
  <c r="E944" i="29"/>
  <c r="D691" i="29"/>
  <c r="F691" i="29"/>
  <c r="F1065" i="29"/>
  <c r="D75" i="29"/>
  <c r="D790" i="29"/>
  <c r="F75" i="29"/>
  <c r="G31" i="29"/>
  <c r="D493" i="29"/>
  <c r="E493" i="29"/>
  <c r="F471" i="29"/>
  <c r="D471" i="29"/>
  <c r="F185" i="29"/>
  <c r="D185" i="29"/>
  <c r="F218" i="29"/>
  <c r="Y145" i="14"/>
  <c r="D229" i="29"/>
  <c r="D152" i="29"/>
  <c r="F229" i="29"/>
  <c r="E152" i="29"/>
  <c r="E218" i="29"/>
  <c r="E1065" i="29"/>
  <c r="K284" i="29"/>
  <c r="E284" i="29" s="1"/>
  <c r="Y792" i="51" s="1"/>
  <c r="G284" i="29"/>
  <c r="F251" i="29"/>
  <c r="E251" i="29"/>
  <c r="AP78" i="28"/>
  <c r="AN78" i="28" s="1"/>
  <c r="AU73" i="28"/>
  <c r="AS73" i="28" s="1"/>
  <c r="AX73" i="28"/>
  <c r="AP74" i="28"/>
  <c r="AN74" i="28" s="1"/>
  <c r="AP71" i="28"/>
  <c r="AN71" i="28" s="1"/>
  <c r="AU72" i="28"/>
  <c r="AS72" i="28" s="1"/>
  <c r="E121" i="51" s="1"/>
  <c r="AX72" i="28"/>
  <c r="AP75" i="28"/>
  <c r="AN75" i="28" s="1"/>
  <c r="AP77" i="28"/>
  <c r="AN77" i="28" s="1"/>
  <c r="AW68" i="56"/>
  <c r="BA69" i="28"/>
  <c r="AX70" i="28"/>
  <c r="AU70" i="28"/>
  <c r="AS70" i="28" s="1"/>
  <c r="AX76" i="28"/>
  <c r="AU76" i="28"/>
  <c r="AS76" i="28" s="1"/>
  <c r="AU79" i="28"/>
  <c r="AS79" i="28" s="1"/>
  <c r="AX79" i="28"/>
  <c r="S39" i="18"/>
  <c r="U39" i="18" s="1"/>
  <c r="AT39" i="18" s="1"/>
  <c r="R792" i="51"/>
  <c r="F383" i="29"/>
  <c r="E383" i="29"/>
  <c r="D383" i="29"/>
  <c r="AN39" i="18"/>
  <c r="E856" i="29"/>
  <c r="F856" i="29"/>
  <c r="D856" i="29"/>
  <c r="E845" i="29"/>
  <c r="F845" i="29"/>
  <c r="D845" i="29"/>
  <c r="F680" i="29"/>
  <c r="E680" i="29"/>
  <c r="D680" i="29"/>
  <c r="E1054" i="29"/>
  <c r="D1054" i="29"/>
  <c r="F1054" i="29"/>
  <c r="F1043" i="29"/>
  <c r="E1043" i="29"/>
  <c r="D1043" i="29"/>
  <c r="E878" i="29"/>
  <c r="D878" i="29"/>
  <c r="F878" i="29"/>
  <c r="E306" i="29"/>
  <c r="Y979" i="51" s="1"/>
  <c r="F306" i="29"/>
  <c r="W979" i="51" s="1"/>
  <c r="D306" i="29"/>
  <c r="X979" i="51" s="1"/>
  <c r="E504" i="29"/>
  <c r="F504" i="29"/>
  <c r="D504" i="29"/>
  <c r="D119" i="29"/>
  <c r="F119" i="29"/>
  <c r="E119" i="29"/>
  <c r="D977" i="29"/>
  <c r="E977" i="29"/>
  <c r="F977" i="29"/>
  <c r="D548" i="29"/>
  <c r="E548" i="29"/>
  <c r="F548" i="29"/>
  <c r="K31" i="29"/>
  <c r="O31" i="29"/>
  <c r="R31" i="29"/>
  <c r="E427" i="29"/>
  <c r="F427" i="29"/>
  <c r="D427" i="29"/>
  <c r="E900" i="29"/>
  <c r="F900" i="29"/>
  <c r="D900" i="29"/>
  <c r="F163" i="29"/>
  <c r="W66" i="51" s="1"/>
  <c r="E163" i="29"/>
  <c r="Y66" i="51" s="1"/>
  <c r="D163" i="29"/>
  <c r="X66" i="51" s="1"/>
  <c r="F867" i="29"/>
  <c r="E867" i="29"/>
  <c r="D867" i="29"/>
  <c r="F724" i="29"/>
  <c r="D724" i="29"/>
  <c r="E724" i="29"/>
  <c r="E746" i="29"/>
  <c r="D746" i="29"/>
  <c r="F746" i="29"/>
  <c r="F647" i="29"/>
  <c r="D647" i="29"/>
  <c r="E647" i="29"/>
  <c r="D482" i="29"/>
  <c r="F482" i="29"/>
  <c r="E482" i="29"/>
  <c r="E416" i="29"/>
  <c r="F416" i="29"/>
  <c r="D416" i="29"/>
  <c r="D1010" i="29"/>
  <c r="F1010" i="29"/>
  <c r="E1010" i="29"/>
  <c r="F911" i="29"/>
  <c r="E911" i="29"/>
  <c r="D911" i="29"/>
  <c r="F53" i="29"/>
  <c r="D53" i="29"/>
  <c r="E53" i="29"/>
  <c r="D889" i="29"/>
  <c r="F889" i="29"/>
  <c r="E889" i="29"/>
  <c r="K64" i="29"/>
  <c r="R64" i="29"/>
  <c r="O64" i="29"/>
  <c r="E86" i="29"/>
  <c r="Y473" i="51" s="1"/>
  <c r="D86" i="29"/>
  <c r="X473" i="51" s="1"/>
  <c r="F86" i="29"/>
  <c r="W473" i="51" s="1"/>
  <c r="E581" i="29"/>
  <c r="F581" i="29"/>
  <c r="D581" i="29"/>
  <c r="D42" i="29"/>
  <c r="F42" i="29"/>
  <c r="E42" i="29"/>
  <c r="E1032" i="29"/>
  <c r="D1032" i="29"/>
  <c r="F1032" i="29"/>
  <c r="D1076" i="29"/>
  <c r="E1076" i="29"/>
  <c r="F1076" i="29"/>
  <c r="D460" i="29"/>
  <c r="F460" i="29"/>
  <c r="E460" i="29"/>
  <c r="D295" i="29"/>
  <c r="F295" i="29"/>
  <c r="E295" i="29"/>
  <c r="D559" i="29"/>
  <c r="F559" i="29"/>
  <c r="E559" i="29"/>
  <c r="K955" i="29"/>
  <c r="R955" i="29"/>
  <c r="K449" i="29"/>
  <c r="R449" i="29"/>
  <c r="F1021" i="29"/>
  <c r="W814" i="51" s="1"/>
  <c r="D1021" i="29"/>
  <c r="X814" i="51" s="1"/>
  <c r="E1021" i="29"/>
  <c r="Y814" i="51" s="1"/>
  <c r="F801" i="29"/>
  <c r="E801" i="29"/>
  <c r="D801" i="29"/>
  <c r="F812" i="29"/>
  <c r="E812" i="29"/>
  <c r="D812" i="29"/>
  <c r="D834" i="29"/>
  <c r="F834" i="29"/>
  <c r="E834" i="29"/>
  <c r="E394" i="29"/>
  <c r="D394" i="29"/>
  <c r="F394" i="29"/>
  <c r="E108" i="29"/>
  <c r="F108" i="29"/>
  <c r="D108" i="29"/>
  <c r="K966" i="29"/>
  <c r="R966" i="29"/>
  <c r="D592" i="29"/>
  <c r="F592" i="29"/>
  <c r="E592" i="29"/>
  <c r="E97" i="29"/>
  <c r="D97" i="29"/>
  <c r="F97" i="29"/>
  <c r="D669" i="29"/>
  <c r="E669" i="29"/>
  <c r="F669" i="29"/>
  <c r="E570" i="29"/>
  <c r="F570" i="29"/>
  <c r="D570" i="29"/>
  <c r="AC261" i="31"/>
  <c r="Y918" i="12"/>
  <c r="AC536" i="31"/>
  <c r="AC151" i="31"/>
  <c r="BU82" i="18"/>
  <c r="BH43" i="31"/>
  <c r="X126" i="12"/>
  <c r="R319" i="19"/>
  <c r="P319" i="19"/>
  <c r="N110" i="51" s="1"/>
  <c r="G110" i="51"/>
  <c r="L110" i="51" s="1"/>
  <c r="R561" i="19"/>
  <c r="P561" i="19"/>
  <c r="X720" i="12"/>
  <c r="G671" i="51"/>
  <c r="L671" i="51" s="1"/>
  <c r="S66" i="51"/>
  <c r="J143" i="19"/>
  <c r="X1006" i="12"/>
  <c r="R682" i="19"/>
  <c r="G946" i="51"/>
  <c r="L946" i="51" s="1"/>
  <c r="P682" i="19"/>
  <c r="X60" i="12"/>
  <c r="G44" i="51"/>
  <c r="L44" i="51" s="1"/>
  <c r="R297" i="19"/>
  <c r="P297" i="19"/>
  <c r="R253" i="19"/>
  <c r="G979" i="51"/>
  <c r="L979" i="51" s="1"/>
  <c r="P253" i="19"/>
  <c r="X1072" i="12"/>
  <c r="X808" i="12"/>
  <c r="G748" i="51"/>
  <c r="L748" i="51" s="1"/>
  <c r="R99" i="19"/>
  <c r="P99" i="19"/>
  <c r="Q18" i="50"/>
  <c r="W18" i="13"/>
  <c r="BS83" i="18"/>
  <c r="BT82" i="18"/>
  <c r="G605" i="51"/>
  <c r="L605" i="51" s="1"/>
  <c r="R55" i="19"/>
  <c r="X643" i="12"/>
  <c r="P55" i="19"/>
  <c r="R693" i="19"/>
  <c r="X1050" i="12"/>
  <c r="P693" i="19"/>
  <c r="G968" i="51"/>
  <c r="L968" i="51" s="1"/>
  <c r="R110" i="51"/>
  <c r="AC624" i="31"/>
  <c r="R209" i="51"/>
  <c r="AM13" i="56"/>
  <c r="AN13" i="56"/>
  <c r="L759" i="19"/>
  <c r="S550" i="51" s="1"/>
  <c r="AC250" i="31"/>
  <c r="AC41" i="31"/>
  <c r="AC371" i="31"/>
  <c r="F638" i="19"/>
  <c r="E638" i="19" s="1"/>
  <c r="AC33" i="31"/>
  <c r="AC547" i="31"/>
  <c r="AC338" i="31"/>
  <c r="AC393" i="31"/>
  <c r="AC382" i="31"/>
  <c r="AC283" i="31"/>
  <c r="AC646" i="31"/>
  <c r="AC602" i="31"/>
  <c r="AC426" i="31"/>
  <c r="AC635" i="31"/>
  <c r="AC470" i="31"/>
  <c r="AC316" i="31"/>
  <c r="AC591" i="31"/>
  <c r="AC294" i="31"/>
  <c r="R209" i="19"/>
  <c r="X775" i="12"/>
  <c r="G715" i="51"/>
  <c r="L715" i="51" s="1"/>
  <c r="P209" i="19"/>
  <c r="N715" i="51" s="1"/>
  <c r="AC107" i="31"/>
  <c r="AC481" i="31"/>
  <c r="AC305" i="31"/>
  <c r="AC195" i="31"/>
  <c r="AC173" i="31"/>
  <c r="AC272" i="31"/>
  <c r="AC404" i="31"/>
  <c r="AC580" i="31"/>
  <c r="AC184" i="31"/>
  <c r="AC85" i="31"/>
  <c r="R550" i="51"/>
  <c r="AC525" i="31"/>
  <c r="R110" i="19"/>
  <c r="G924" i="51"/>
  <c r="L924" i="51" s="1"/>
  <c r="P110" i="19"/>
  <c r="X984" i="12"/>
  <c r="AC228" i="31"/>
  <c r="AC206" i="31"/>
  <c r="X841" i="12"/>
  <c r="P594" i="19"/>
  <c r="G759" i="51"/>
  <c r="L759" i="51" s="1"/>
  <c r="R594" i="19"/>
  <c r="O473" i="51"/>
  <c r="P473" i="51" s="1"/>
  <c r="R33" i="51"/>
  <c r="R99" i="51"/>
  <c r="AC129" i="31"/>
  <c r="L770" i="19"/>
  <c r="S561" i="51" s="1"/>
  <c r="R264" i="51"/>
  <c r="R902" i="51"/>
  <c r="G220" i="51"/>
  <c r="L220" i="51" s="1"/>
  <c r="P286" i="19"/>
  <c r="X247" i="12"/>
  <c r="R286" i="19"/>
  <c r="R506" i="51"/>
  <c r="R704" i="19"/>
  <c r="G187" i="51"/>
  <c r="L187" i="51" s="1"/>
  <c r="P704" i="19"/>
  <c r="X214" i="12"/>
  <c r="R913" i="51"/>
  <c r="P506" i="19"/>
  <c r="X599" i="12"/>
  <c r="G572" i="51"/>
  <c r="L572" i="51" s="1"/>
  <c r="R506" i="19"/>
  <c r="R143" i="51"/>
  <c r="O66" i="51"/>
  <c r="P66" i="51" s="1"/>
  <c r="R572" i="51"/>
  <c r="P121" i="19"/>
  <c r="G264" i="51"/>
  <c r="L264" i="51" s="1"/>
  <c r="R121" i="19"/>
  <c r="X280" i="12"/>
  <c r="U793" i="30"/>
  <c r="D847" i="51"/>
  <c r="R594" i="51"/>
  <c r="O814" i="51"/>
  <c r="P814" i="51" s="1"/>
  <c r="R286" i="51"/>
  <c r="G858" i="51"/>
  <c r="L858" i="51" s="1"/>
  <c r="R649" i="19"/>
  <c r="P649" i="19"/>
  <c r="P495" i="19"/>
  <c r="G539" i="51"/>
  <c r="L539" i="51" s="1"/>
  <c r="R495" i="19"/>
  <c r="X566" i="12"/>
  <c r="R924" i="51"/>
  <c r="AC63" i="31"/>
  <c r="AC514" i="31"/>
  <c r="AC558" i="31"/>
  <c r="R891" i="51"/>
  <c r="R242" i="51"/>
  <c r="G330" i="51"/>
  <c r="L330" i="51" s="1"/>
  <c r="R407" i="19"/>
  <c r="P407" i="19"/>
  <c r="X368" i="12"/>
  <c r="R319" i="51"/>
  <c r="R154" i="51"/>
  <c r="G55" i="51"/>
  <c r="L55" i="51" s="1"/>
  <c r="R308" i="19"/>
  <c r="X71" i="12"/>
  <c r="P308" i="19"/>
  <c r="R847" i="51"/>
  <c r="Q847" i="51"/>
  <c r="R726" i="19"/>
  <c r="P726" i="19"/>
  <c r="G242" i="51"/>
  <c r="L242" i="51" s="1"/>
  <c r="AC569" i="31"/>
  <c r="R297" i="51"/>
  <c r="G297" i="51"/>
  <c r="L297" i="51" s="1"/>
  <c r="P605" i="19"/>
  <c r="X313" i="12"/>
  <c r="R605" i="19"/>
  <c r="G484" i="51"/>
  <c r="L484" i="51" s="1"/>
  <c r="R517" i="19"/>
  <c r="P517" i="19"/>
  <c r="P165" i="19"/>
  <c r="G99" i="51"/>
  <c r="L99" i="51" s="1"/>
  <c r="X115" i="12"/>
  <c r="R165" i="19"/>
  <c r="R638" i="51"/>
  <c r="R352" i="51"/>
  <c r="R396" i="51"/>
  <c r="AC668" i="31"/>
  <c r="G506" i="51"/>
  <c r="L506" i="51" s="1"/>
  <c r="R473" i="19"/>
  <c r="P473" i="19"/>
  <c r="X533" i="12"/>
  <c r="R968" i="51"/>
  <c r="R176" i="51"/>
  <c r="Q825" i="51"/>
  <c r="R825" i="51"/>
  <c r="R198" i="51"/>
  <c r="G638" i="51"/>
  <c r="L638" i="51" s="1"/>
  <c r="R539" i="19"/>
  <c r="X676" i="12"/>
  <c r="P539" i="19"/>
  <c r="G583" i="51"/>
  <c r="L583" i="51" s="1"/>
  <c r="X610" i="12"/>
  <c r="P792" i="19"/>
  <c r="R792" i="19"/>
  <c r="G462" i="51"/>
  <c r="L462" i="51" s="1"/>
  <c r="R264" i="19"/>
  <c r="X489" i="12"/>
  <c r="P264" i="19"/>
  <c r="AC448" i="31"/>
  <c r="R341" i="19"/>
  <c r="X181" i="12"/>
  <c r="P341" i="19"/>
  <c r="G154" i="51"/>
  <c r="L154" i="51" s="1"/>
  <c r="Q869" i="51"/>
  <c r="R869" i="51"/>
  <c r="AC327" i="31"/>
  <c r="R671" i="51"/>
  <c r="P781" i="19"/>
  <c r="G517" i="51"/>
  <c r="L517" i="51" s="1"/>
  <c r="R781" i="19"/>
  <c r="X544" i="12"/>
  <c r="X357" i="12"/>
  <c r="R418" i="19"/>
  <c r="G319" i="51"/>
  <c r="L319" i="51" s="1"/>
  <c r="P418" i="19"/>
  <c r="AC492" i="31"/>
  <c r="O979" i="51"/>
  <c r="P979" i="51" s="1"/>
  <c r="G385" i="51"/>
  <c r="L385" i="51" s="1"/>
  <c r="P44" i="19"/>
  <c r="X412" i="12"/>
  <c r="R44" i="19"/>
  <c r="R385" i="51"/>
  <c r="R935" i="51"/>
  <c r="AC96" i="31"/>
  <c r="R803" i="19"/>
  <c r="P803" i="19"/>
  <c r="G594" i="51"/>
  <c r="L594" i="51" s="1"/>
  <c r="X621" i="12"/>
  <c r="AC415" i="31"/>
  <c r="R748" i="51"/>
  <c r="P77" i="19"/>
  <c r="G990" i="51"/>
  <c r="L990" i="51" s="1"/>
  <c r="R77" i="19"/>
  <c r="G352" i="51"/>
  <c r="L352" i="51" s="1"/>
  <c r="R737" i="19"/>
  <c r="P737" i="19"/>
  <c r="R198" i="19"/>
  <c r="X654" i="12"/>
  <c r="G616" i="51"/>
  <c r="L616" i="51" s="1"/>
  <c r="P198" i="19"/>
  <c r="AC657" i="31"/>
  <c r="AC118" i="31"/>
  <c r="R649" i="51"/>
  <c r="X423" i="12"/>
  <c r="G396" i="51"/>
  <c r="L396" i="51" s="1"/>
  <c r="R451" i="19"/>
  <c r="P451" i="19"/>
  <c r="AC239" i="31"/>
  <c r="G209" i="51"/>
  <c r="L209" i="51" s="1"/>
  <c r="P33" i="19"/>
  <c r="X236" i="12"/>
  <c r="R33" i="19"/>
  <c r="R858" i="51"/>
  <c r="Q858" i="51"/>
  <c r="G363" i="51"/>
  <c r="L363" i="51" s="1"/>
  <c r="X390" i="12"/>
  <c r="R748" i="19"/>
  <c r="P748" i="19"/>
  <c r="R616" i="51"/>
  <c r="R330" i="51"/>
  <c r="BN52" i="18"/>
  <c r="R946" i="51"/>
  <c r="R440" i="51"/>
  <c r="P847" i="19"/>
  <c r="R847" i="19"/>
  <c r="X940" i="12"/>
  <c r="G880" i="51"/>
  <c r="L880" i="51" s="1"/>
  <c r="R363" i="51"/>
  <c r="R165" i="51"/>
  <c r="R352" i="19"/>
  <c r="G165" i="51"/>
  <c r="L165" i="51" s="1"/>
  <c r="X192" i="12"/>
  <c r="P352" i="19"/>
  <c r="AC162" i="31"/>
  <c r="R341" i="51"/>
  <c r="AC349" i="31"/>
  <c r="G341" i="51"/>
  <c r="L341" i="51" s="1"/>
  <c r="P429" i="19"/>
  <c r="R429" i="19"/>
  <c r="X379" i="12"/>
  <c r="R880" i="19"/>
  <c r="X929" i="12"/>
  <c r="P880" i="19"/>
  <c r="G869" i="51"/>
  <c r="L869" i="51" s="1"/>
  <c r="G143" i="51"/>
  <c r="L143" i="51" s="1"/>
  <c r="X170" i="12"/>
  <c r="P330" i="19"/>
  <c r="R330" i="19"/>
  <c r="R18" i="17"/>
  <c r="AC52" i="31"/>
  <c r="P550" i="19"/>
  <c r="R550" i="19"/>
  <c r="X687" i="12"/>
  <c r="G649" i="51"/>
  <c r="L649" i="51" s="1"/>
  <c r="I9" i="48"/>
  <c r="K9" i="48"/>
  <c r="R517" i="51"/>
  <c r="R803" i="51"/>
  <c r="Q803" i="51"/>
  <c r="R44" i="51"/>
  <c r="R825" i="19"/>
  <c r="P825" i="19"/>
  <c r="X885" i="12"/>
  <c r="G814" i="51"/>
  <c r="L814" i="51" s="1"/>
  <c r="R539" i="51"/>
  <c r="P132" i="19"/>
  <c r="R132" i="19"/>
  <c r="G33" i="51"/>
  <c r="P18" i="17"/>
  <c r="R220" i="51"/>
  <c r="AC437" i="31"/>
  <c r="P9" i="48"/>
  <c r="R704" i="51"/>
  <c r="R275" i="19"/>
  <c r="P275" i="19"/>
  <c r="G693" i="51"/>
  <c r="L693" i="51" s="1"/>
  <c r="X753" i="12"/>
  <c r="R660" i="19"/>
  <c r="X962" i="12"/>
  <c r="P660" i="19"/>
  <c r="G902" i="51"/>
  <c r="L902" i="51" s="1"/>
  <c r="X302" i="12"/>
  <c r="G286" i="51"/>
  <c r="L286" i="51" s="1"/>
  <c r="P440" i="19"/>
  <c r="R440" i="19"/>
  <c r="AC74" i="31"/>
  <c r="G825" i="51"/>
  <c r="L825" i="51" s="1"/>
  <c r="P836" i="19"/>
  <c r="X896" i="12"/>
  <c r="R836" i="19"/>
  <c r="G957" i="51"/>
  <c r="L957" i="51" s="1"/>
  <c r="R583" i="19"/>
  <c r="X1017" i="12"/>
  <c r="P583" i="19"/>
  <c r="R759" i="51"/>
  <c r="P671" i="19"/>
  <c r="X973" i="12"/>
  <c r="R671" i="19"/>
  <c r="G913" i="51"/>
  <c r="L913" i="51" s="1"/>
  <c r="X863" i="12"/>
  <c r="G781" i="51"/>
  <c r="L781" i="51" s="1"/>
  <c r="R220" i="19"/>
  <c r="P220" i="19"/>
  <c r="R990" i="51"/>
  <c r="R605" i="51"/>
  <c r="R253" i="51"/>
  <c r="P814" i="19"/>
  <c r="G704" i="51"/>
  <c r="L704" i="51" s="1"/>
  <c r="R814" i="19"/>
  <c r="X764" i="12"/>
  <c r="R231" i="51"/>
  <c r="P858" i="19"/>
  <c r="G891" i="51"/>
  <c r="L891" i="51" s="1"/>
  <c r="X951" i="12"/>
  <c r="R858" i="19"/>
  <c r="AC140" i="31"/>
  <c r="G440" i="51"/>
  <c r="L440" i="51" s="1"/>
  <c r="R187" i="19"/>
  <c r="P187" i="19"/>
  <c r="X467" i="12"/>
  <c r="R583" i="51"/>
  <c r="R957" i="51"/>
  <c r="AC459" i="31"/>
  <c r="R242" i="19"/>
  <c r="G935" i="51"/>
  <c r="L935" i="51" s="1"/>
  <c r="P242" i="19"/>
  <c r="X995" i="12"/>
  <c r="R880" i="51"/>
  <c r="R484" i="51"/>
  <c r="R781" i="51"/>
  <c r="AC503" i="31"/>
  <c r="R715" i="51"/>
  <c r="G231" i="51"/>
  <c r="L231" i="51" s="1"/>
  <c r="X258" i="12"/>
  <c r="R715" i="19"/>
  <c r="P715" i="19"/>
  <c r="AC360" i="31"/>
  <c r="P616" i="19"/>
  <c r="X874" i="12"/>
  <c r="G803" i="51"/>
  <c r="L803" i="51" s="1"/>
  <c r="R616" i="19"/>
  <c r="X852" i="12"/>
  <c r="R869" i="19"/>
  <c r="P869" i="19"/>
  <c r="G770" i="51"/>
  <c r="L770" i="51" s="1"/>
  <c r="R374" i="19"/>
  <c r="P374" i="19"/>
  <c r="G198" i="51"/>
  <c r="L198" i="51" s="1"/>
  <c r="X225" i="12"/>
  <c r="R462" i="51"/>
  <c r="R231" i="19"/>
  <c r="P231" i="19"/>
  <c r="G792" i="51"/>
  <c r="L792" i="51" s="1"/>
  <c r="R693" i="51"/>
  <c r="R187" i="51"/>
  <c r="R55" i="51"/>
  <c r="P385" i="19"/>
  <c r="R385" i="19"/>
  <c r="X269" i="12"/>
  <c r="G253" i="51"/>
  <c r="L253" i="51" s="1"/>
  <c r="R770" i="51"/>
  <c r="P363" i="19"/>
  <c r="G176" i="51"/>
  <c r="L176" i="51" s="1"/>
  <c r="R363" i="19"/>
  <c r="X203" i="12"/>
  <c r="J66" i="19"/>
  <c r="S726" i="51"/>
  <c r="P88" i="19" l="1"/>
  <c r="N473" i="51" s="1"/>
  <c r="R88" i="19"/>
  <c r="G473" i="51"/>
  <c r="L473" i="51" s="1"/>
  <c r="O792" i="51"/>
  <c r="P792" i="51" s="1"/>
  <c r="AY68" i="56"/>
  <c r="Y35" i="14"/>
  <c r="BN16" i="51"/>
  <c r="AE18" i="13"/>
  <c r="AL16" i="51" s="1"/>
  <c r="Q209" i="51"/>
  <c r="O209" i="51"/>
  <c r="AY69" i="28"/>
  <c r="AX69" i="28" s="1"/>
  <c r="L33" i="51"/>
  <c r="D284" i="29"/>
  <c r="X792" i="51" s="1"/>
  <c r="F284" i="29"/>
  <c r="W792" i="51" s="1"/>
  <c r="AF39" i="18"/>
  <c r="AK39" i="18" s="1"/>
  <c r="Z39" i="18"/>
  <c r="G660" i="51"/>
  <c r="L660" i="51" s="1"/>
  <c r="X709" i="12"/>
  <c r="AP79" i="28"/>
  <c r="U660" i="51" s="1"/>
  <c r="AP72" i="28"/>
  <c r="G121" i="51"/>
  <c r="L121" i="51" s="1"/>
  <c r="X148" i="12"/>
  <c r="S661" i="30"/>
  <c r="E660" i="51"/>
  <c r="S584" i="30"/>
  <c r="E451" i="51"/>
  <c r="X478" i="12"/>
  <c r="G451" i="51"/>
  <c r="L451" i="51" s="1"/>
  <c r="AP76" i="28"/>
  <c r="U451" i="51" s="1"/>
  <c r="E429" i="51"/>
  <c r="S133" i="30"/>
  <c r="G429" i="51"/>
  <c r="L429" i="51" s="1"/>
  <c r="X456" i="12"/>
  <c r="AP70" i="28"/>
  <c r="S716" i="30"/>
  <c r="AP73" i="28"/>
  <c r="U275" i="51" s="1"/>
  <c r="G275" i="51"/>
  <c r="L275" i="51" s="1"/>
  <c r="X291" i="12"/>
  <c r="S177" i="30"/>
  <c r="E275" i="51"/>
  <c r="V176" i="51"/>
  <c r="V803" i="51"/>
  <c r="V792" i="51"/>
  <c r="V935" i="51"/>
  <c r="V440" i="51"/>
  <c r="V781" i="51"/>
  <c r="V649" i="51"/>
  <c r="V319" i="51"/>
  <c r="V242" i="51"/>
  <c r="V55" i="51"/>
  <c r="V770" i="51"/>
  <c r="V143" i="51"/>
  <c r="V341" i="51"/>
  <c r="V396" i="51"/>
  <c r="V484" i="51"/>
  <c r="V572" i="51"/>
  <c r="V913" i="51"/>
  <c r="V957" i="51"/>
  <c r="V286" i="51"/>
  <c r="V594" i="51"/>
  <c r="V154" i="51"/>
  <c r="V462" i="51"/>
  <c r="V638" i="51"/>
  <c r="V858" i="51"/>
  <c r="V264" i="51"/>
  <c r="V352" i="51"/>
  <c r="V385" i="51"/>
  <c r="V902" i="51"/>
  <c r="V209" i="51"/>
  <c r="V517" i="51"/>
  <c r="V99" i="51"/>
  <c r="V297" i="51"/>
  <c r="V220" i="51"/>
  <c r="V924" i="51"/>
  <c r="V990" i="51"/>
  <c r="V506" i="51"/>
  <c r="V330" i="51"/>
  <c r="V759" i="51"/>
  <c r="V198" i="51"/>
  <c r="V253" i="51"/>
  <c r="V231" i="51"/>
  <c r="V165" i="51"/>
  <c r="V363" i="51"/>
  <c r="V616" i="51"/>
  <c r="V583" i="51"/>
  <c r="V539" i="51"/>
  <c r="V187" i="51"/>
  <c r="D449" i="29"/>
  <c r="X110" i="51" s="1"/>
  <c r="E449" i="29"/>
  <c r="Y110" i="51" s="1"/>
  <c r="F449" i="29"/>
  <c r="W110" i="51" s="1"/>
  <c r="E64" i="29"/>
  <c r="F64" i="29"/>
  <c r="D64" i="29"/>
  <c r="E955" i="29"/>
  <c r="Y550" i="51" s="1"/>
  <c r="F955" i="29"/>
  <c r="W550" i="51" s="1"/>
  <c r="D955" i="29"/>
  <c r="X550" i="51" s="1"/>
  <c r="F31" i="29"/>
  <c r="E31" i="29"/>
  <c r="D31" i="29"/>
  <c r="BA39" i="18"/>
  <c r="BB39" i="18" s="1"/>
  <c r="AB39" i="18"/>
  <c r="AA39" i="18"/>
  <c r="E966" i="29"/>
  <c r="F966" i="29"/>
  <c r="D966" i="29"/>
  <c r="AP39" i="18"/>
  <c r="AW39" i="18" s="1"/>
  <c r="BW82" i="18"/>
  <c r="H319" i="19"/>
  <c r="G319" i="19" s="1"/>
  <c r="U419" i="30" s="1"/>
  <c r="O110" i="51"/>
  <c r="P110" i="51" s="1"/>
  <c r="AK19" i="17"/>
  <c r="N968" i="51"/>
  <c r="H693" i="19"/>
  <c r="Z60" i="12"/>
  <c r="Y60" i="12"/>
  <c r="Z720" i="12"/>
  <c r="Y720" i="12"/>
  <c r="Z1050" i="12"/>
  <c r="Y1050" i="12"/>
  <c r="N748" i="51"/>
  <c r="H99" i="19"/>
  <c r="Y1072" i="12"/>
  <c r="Z1072" i="12"/>
  <c r="N946" i="51"/>
  <c r="H682" i="19"/>
  <c r="N671" i="51"/>
  <c r="H561" i="19"/>
  <c r="N979" i="51"/>
  <c r="H253" i="19"/>
  <c r="N605" i="51"/>
  <c r="H55" i="19"/>
  <c r="Y643" i="12"/>
  <c r="Z643" i="12"/>
  <c r="Z808" i="12"/>
  <c r="Y808" i="12"/>
  <c r="Y1006" i="12"/>
  <c r="Z1006" i="12"/>
  <c r="N44" i="51"/>
  <c r="H297" i="19"/>
  <c r="R143" i="19"/>
  <c r="X82" i="12"/>
  <c r="G66" i="51"/>
  <c r="L66" i="51" s="1"/>
  <c r="P143" i="19"/>
  <c r="Z500" i="12"/>
  <c r="Y500" i="12"/>
  <c r="Z126" i="12"/>
  <c r="Y126" i="12"/>
  <c r="H759" i="19"/>
  <c r="G759" i="19" s="1"/>
  <c r="V33" i="51"/>
  <c r="E847" i="51"/>
  <c r="S793" i="30"/>
  <c r="T793" i="30" s="1"/>
  <c r="H209" i="19"/>
  <c r="Y775" i="12"/>
  <c r="Z775" i="12"/>
  <c r="AE18" i="17"/>
  <c r="N825" i="51"/>
  <c r="H836" i="19"/>
  <c r="G836" i="19" s="1"/>
  <c r="Y753" i="12"/>
  <c r="Z753" i="12"/>
  <c r="N814" i="51"/>
  <c r="H825" i="19"/>
  <c r="G825" i="19" s="1"/>
  <c r="O858" i="51"/>
  <c r="P858" i="51" s="1"/>
  <c r="Y858" i="51"/>
  <c r="W858" i="51"/>
  <c r="X858" i="51"/>
  <c r="Z654" i="12"/>
  <c r="Y654" i="12"/>
  <c r="Y621" i="12"/>
  <c r="Z621" i="12"/>
  <c r="X869" i="51"/>
  <c r="W869" i="51"/>
  <c r="Y869" i="51"/>
  <c r="O869" i="51"/>
  <c r="P869" i="51" s="1"/>
  <c r="X198" i="51"/>
  <c r="W198" i="51"/>
  <c r="Y198" i="51"/>
  <c r="O198" i="51"/>
  <c r="P198" i="51" s="1"/>
  <c r="W319" i="51"/>
  <c r="X319" i="51"/>
  <c r="O319" i="51"/>
  <c r="P319" i="51" s="1"/>
  <c r="Y319" i="51"/>
  <c r="Y286" i="51"/>
  <c r="W286" i="51"/>
  <c r="O286" i="51"/>
  <c r="P286" i="51" s="1"/>
  <c r="X286" i="51"/>
  <c r="W253" i="51"/>
  <c r="O253" i="51"/>
  <c r="P253" i="51" s="1"/>
  <c r="Y253" i="51"/>
  <c r="X253" i="51"/>
  <c r="N792" i="51"/>
  <c r="H231" i="19"/>
  <c r="G231" i="19" s="1"/>
  <c r="D792" i="51" s="1"/>
  <c r="Y852" i="12"/>
  <c r="Z852" i="12"/>
  <c r="W781" i="51"/>
  <c r="X781" i="51"/>
  <c r="O781" i="51"/>
  <c r="P781" i="51" s="1"/>
  <c r="Y781" i="51"/>
  <c r="Y951" i="12"/>
  <c r="Z951" i="12"/>
  <c r="X220" i="51"/>
  <c r="W220" i="51"/>
  <c r="O220" i="51"/>
  <c r="P220" i="51" s="1"/>
  <c r="Y220" i="51"/>
  <c r="N869" i="51"/>
  <c r="H880" i="19"/>
  <c r="G880" i="19" s="1"/>
  <c r="N165" i="51"/>
  <c r="H352" i="19"/>
  <c r="G352" i="19" s="1"/>
  <c r="Y940" i="12"/>
  <c r="Z940" i="12"/>
  <c r="Z423" i="12"/>
  <c r="Y423" i="12"/>
  <c r="X385" i="51"/>
  <c r="W385" i="51"/>
  <c r="O385" i="51"/>
  <c r="P385" i="51" s="1"/>
  <c r="Y385" i="51"/>
  <c r="O352" i="51"/>
  <c r="P352" i="51" s="1"/>
  <c r="X352" i="51"/>
  <c r="W352" i="51"/>
  <c r="Y352" i="51"/>
  <c r="Y313" i="12"/>
  <c r="Z313" i="12"/>
  <c r="Z368" i="12"/>
  <c r="Y368" i="12"/>
  <c r="N264" i="51"/>
  <c r="H121" i="19"/>
  <c r="G121" i="19" s="1"/>
  <c r="Y264" i="51"/>
  <c r="X264" i="51"/>
  <c r="W264" i="51"/>
  <c r="O264" i="51"/>
  <c r="P264" i="51" s="1"/>
  <c r="N176" i="51"/>
  <c r="H363" i="19"/>
  <c r="G363" i="19" s="1"/>
  <c r="Y187" i="51"/>
  <c r="O187" i="51"/>
  <c r="P187" i="51" s="1"/>
  <c r="W187" i="51"/>
  <c r="X187" i="51"/>
  <c r="N231" i="51"/>
  <c r="H715" i="19"/>
  <c r="G715" i="19" s="1"/>
  <c r="X484" i="51"/>
  <c r="W484" i="51"/>
  <c r="Y484" i="51"/>
  <c r="O484" i="51"/>
  <c r="P484" i="51" s="1"/>
  <c r="Z973" i="12"/>
  <c r="Y973" i="12"/>
  <c r="N693" i="51"/>
  <c r="H275" i="19"/>
  <c r="G275" i="19" s="1"/>
  <c r="Z929" i="12"/>
  <c r="Y929" i="12"/>
  <c r="Z192" i="12"/>
  <c r="Y192" i="12"/>
  <c r="N352" i="51"/>
  <c r="H737" i="19"/>
  <c r="G737" i="19" s="1"/>
  <c r="D352" i="51" s="1"/>
  <c r="N594" i="51"/>
  <c r="H803" i="19"/>
  <c r="G803" i="19" s="1"/>
  <c r="Z357" i="12"/>
  <c r="Y357" i="12"/>
  <c r="N297" i="51"/>
  <c r="H605" i="19"/>
  <c r="G605" i="19" s="1"/>
  <c r="O847" i="51"/>
  <c r="P847" i="51" s="1"/>
  <c r="Y847" i="51"/>
  <c r="W847" i="51"/>
  <c r="X847" i="51"/>
  <c r="N330" i="51"/>
  <c r="H407" i="19"/>
  <c r="G407" i="19" s="1"/>
  <c r="X924" i="51"/>
  <c r="W924" i="51"/>
  <c r="Y924" i="51"/>
  <c r="O924" i="51"/>
  <c r="P924" i="51" s="1"/>
  <c r="W506" i="51"/>
  <c r="O506" i="51"/>
  <c r="P506" i="51" s="1"/>
  <c r="Y506" i="51"/>
  <c r="X506" i="51"/>
  <c r="Z984" i="12"/>
  <c r="Y984" i="12"/>
  <c r="O583" i="51"/>
  <c r="P583" i="51" s="1"/>
  <c r="X583" i="51"/>
  <c r="Y583" i="51"/>
  <c r="W583" i="51"/>
  <c r="N891" i="51"/>
  <c r="H858" i="19"/>
  <c r="G858" i="19" s="1"/>
  <c r="N913" i="51"/>
  <c r="H671" i="19"/>
  <c r="G671" i="19" s="1"/>
  <c r="Y687" i="12"/>
  <c r="Z687" i="12"/>
  <c r="N880" i="51"/>
  <c r="H847" i="19"/>
  <c r="G847" i="19" s="1"/>
  <c r="O330" i="51"/>
  <c r="P330" i="51" s="1"/>
  <c r="Y330" i="51"/>
  <c r="W330" i="51"/>
  <c r="X330" i="51"/>
  <c r="X649" i="51"/>
  <c r="O649" i="51"/>
  <c r="P649" i="51" s="1"/>
  <c r="Y649" i="51"/>
  <c r="W649" i="51"/>
  <c r="Y412" i="12"/>
  <c r="Z412" i="12"/>
  <c r="Y544" i="12"/>
  <c r="Z544" i="12"/>
  <c r="N583" i="51"/>
  <c r="H792" i="19"/>
  <c r="G792" i="19" s="1"/>
  <c r="O176" i="51"/>
  <c r="P176" i="51" s="1"/>
  <c r="W176" i="51"/>
  <c r="Y176" i="51"/>
  <c r="X176" i="51"/>
  <c r="Y638" i="51"/>
  <c r="O638" i="51"/>
  <c r="P638" i="51" s="1"/>
  <c r="X638" i="51"/>
  <c r="W638" i="51"/>
  <c r="H770" i="19"/>
  <c r="O33" i="51"/>
  <c r="X33" i="51"/>
  <c r="W33" i="51"/>
  <c r="Y33" i="51"/>
  <c r="N924" i="51"/>
  <c r="H110" i="19"/>
  <c r="G110" i="19" s="1"/>
  <c r="Y770" i="51"/>
  <c r="X770" i="51"/>
  <c r="W770" i="51"/>
  <c r="O770" i="51"/>
  <c r="P770" i="51" s="1"/>
  <c r="Z258" i="12"/>
  <c r="Y258" i="12"/>
  <c r="O704" i="51"/>
  <c r="P704" i="51" s="1"/>
  <c r="W704" i="51"/>
  <c r="X704" i="51"/>
  <c r="Y704" i="51"/>
  <c r="Y44" i="51"/>
  <c r="X44" i="51"/>
  <c r="O44" i="51"/>
  <c r="P44" i="51" s="1"/>
  <c r="W44" i="51"/>
  <c r="Z379" i="12"/>
  <c r="Y379" i="12"/>
  <c r="N385" i="51"/>
  <c r="H44" i="19"/>
  <c r="G44" i="19" s="1"/>
  <c r="N154" i="51"/>
  <c r="H341" i="19"/>
  <c r="G341" i="19" s="1"/>
  <c r="Z610" i="12"/>
  <c r="Y610" i="12"/>
  <c r="O825" i="51"/>
  <c r="P825" i="51" s="1"/>
  <c r="W825" i="51"/>
  <c r="Y825" i="51"/>
  <c r="X825" i="51"/>
  <c r="N55" i="51"/>
  <c r="H308" i="19"/>
  <c r="G308" i="19" s="1"/>
  <c r="Y566" i="12"/>
  <c r="Z566" i="12"/>
  <c r="W572" i="51"/>
  <c r="X572" i="51"/>
  <c r="Y572" i="51"/>
  <c r="O572" i="51"/>
  <c r="P572" i="51" s="1"/>
  <c r="Y599" i="12"/>
  <c r="Z599" i="12"/>
  <c r="R561" i="51"/>
  <c r="X693" i="51"/>
  <c r="Y693" i="51"/>
  <c r="O693" i="51"/>
  <c r="P693" i="51" s="1"/>
  <c r="W693" i="51"/>
  <c r="O462" i="51"/>
  <c r="P462" i="51" s="1"/>
  <c r="S178" i="14"/>
  <c r="W880" i="51"/>
  <c r="O880" i="51"/>
  <c r="P880" i="51" s="1"/>
  <c r="X880" i="51"/>
  <c r="Y880" i="51"/>
  <c r="W231" i="51"/>
  <c r="X231" i="51"/>
  <c r="O231" i="51"/>
  <c r="P231" i="51" s="1"/>
  <c r="Y231" i="51"/>
  <c r="Y605" i="51"/>
  <c r="X605" i="51"/>
  <c r="W605" i="51"/>
  <c r="O605" i="51"/>
  <c r="P605" i="51" s="1"/>
  <c r="Y759" i="51"/>
  <c r="W759" i="51"/>
  <c r="X759" i="51"/>
  <c r="O759" i="51"/>
  <c r="P759" i="51" s="1"/>
  <c r="N286" i="51"/>
  <c r="H440" i="19"/>
  <c r="G440" i="19" s="1"/>
  <c r="N649" i="51"/>
  <c r="H550" i="19"/>
  <c r="G550" i="19" s="1"/>
  <c r="Y440" i="51"/>
  <c r="O440" i="51"/>
  <c r="P440" i="51" s="1"/>
  <c r="W440" i="51"/>
  <c r="X440" i="51"/>
  <c r="W616" i="51"/>
  <c r="X616" i="51"/>
  <c r="O616" i="51"/>
  <c r="P616" i="51" s="1"/>
  <c r="Y616" i="51"/>
  <c r="Z181" i="12"/>
  <c r="Y181" i="12"/>
  <c r="Y71" i="12"/>
  <c r="Z71" i="12"/>
  <c r="N572" i="51"/>
  <c r="H506" i="19"/>
  <c r="G506" i="19" s="1"/>
  <c r="Z247" i="12"/>
  <c r="Y247" i="12"/>
  <c r="Y269" i="12"/>
  <c r="Z269" i="12"/>
  <c r="Y225" i="12"/>
  <c r="Z225" i="12"/>
  <c r="S145" i="14"/>
  <c r="O990" i="51"/>
  <c r="P990" i="51" s="1"/>
  <c r="N957" i="51"/>
  <c r="H583" i="19"/>
  <c r="G583" i="19" s="1"/>
  <c r="N33" i="51"/>
  <c r="H132" i="19"/>
  <c r="G132" i="19" s="1"/>
  <c r="D33" i="51" s="1"/>
  <c r="N341" i="51"/>
  <c r="H429" i="19"/>
  <c r="G429" i="19" s="1"/>
  <c r="Y236" i="12"/>
  <c r="Z236" i="12"/>
  <c r="N517" i="51"/>
  <c r="H781" i="19"/>
  <c r="G781" i="19" s="1"/>
  <c r="N638" i="51"/>
  <c r="H539" i="19"/>
  <c r="G539" i="19" s="1"/>
  <c r="Y115" i="12"/>
  <c r="Z115" i="12"/>
  <c r="Y297" i="51"/>
  <c r="W297" i="51"/>
  <c r="O297" i="51"/>
  <c r="P297" i="51" s="1"/>
  <c r="X297" i="51"/>
  <c r="W242" i="51"/>
  <c r="X242" i="51"/>
  <c r="Y242" i="51"/>
  <c r="O242" i="51"/>
  <c r="P242" i="51" s="1"/>
  <c r="W913" i="51"/>
  <c r="X913" i="51"/>
  <c r="Y913" i="51"/>
  <c r="O913" i="51"/>
  <c r="P913" i="51" s="1"/>
  <c r="N220" i="51"/>
  <c r="H286" i="19"/>
  <c r="G286" i="19" s="1"/>
  <c r="Z874" i="12"/>
  <c r="Y874" i="12"/>
  <c r="W715" i="51"/>
  <c r="X715" i="51"/>
  <c r="O715" i="51"/>
  <c r="P715" i="51" s="1"/>
  <c r="Y715" i="51"/>
  <c r="Y995" i="12"/>
  <c r="Z995" i="12"/>
  <c r="Z467" i="12"/>
  <c r="Y467" i="12"/>
  <c r="Y764" i="12"/>
  <c r="Z764" i="12"/>
  <c r="Y1017" i="12"/>
  <c r="Z1017" i="12"/>
  <c r="Z302" i="12"/>
  <c r="Y302" i="12"/>
  <c r="N363" i="51"/>
  <c r="H748" i="19"/>
  <c r="G748" i="19" s="1"/>
  <c r="N209" i="51"/>
  <c r="H33" i="19"/>
  <c r="BP42" i="18"/>
  <c r="BE43" i="31" s="1"/>
  <c r="BP52" i="18"/>
  <c r="BE53" i="31" s="1"/>
  <c r="N990" i="51"/>
  <c r="H77" i="19"/>
  <c r="G77" i="19" s="1"/>
  <c r="D990" i="51" s="1"/>
  <c r="O935" i="51"/>
  <c r="P935" i="51" s="1"/>
  <c r="W935" i="51"/>
  <c r="X935" i="51"/>
  <c r="Y935" i="51"/>
  <c r="W671" i="51"/>
  <c r="Y671" i="51"/>
  <c r="X671" i="51"/>
  <c r="O671" i="51"/>
  <c r="P671" i="51" s="1"/>
  <c r="Y676" i="12"/>
  <c r="Z676" i="12"/>
  <c r="O968" i="51"/>
  <c r="P968" i="51" s="1"/>
  <c r="W968" i="51"/>
  <c r="X968" i="51"/>
  <c r="Y968" i="51"/>
  <c r="N539" i="51"/>
  <c r="H495" i="19"/>
  <c r="G495" i="19" s="1"/>
  <c r="O594" i="51"/>
  <c r="P594" i="51" s="1"/>
  <c r="Y594" i="51"/>
  <c r="W594" i="51"/>
  <c r="X594" i="51"/>
  <c r="Y957" i="51"/>
  <c r="X957" i="51"/>
  <c r="O957" i="51"/>
  <c r="P957" i="51" s="1"/>
  <c r="W957" i="51"/>
  <c r="N253" i="51"/>
  <c r="H385" i="19"/>
  <c r="G385" i="19" s="1"/>
  <c r="N198" i="51"/>
  <c r="H374" i="19"/>
  <c r="G374" i="19" s="1"/>
  <c r="N803" i="51"/>
  <c r="H616" i="19"/>
  <c r="G616" i="19" s="1"/>
  <c r="N935" i="51"/>
  <c r="H242" i="19"/>
  <c r="G242" i="19" s="1"/>
  <c r="N440" i="51"/>
  <c r="H187" i="19"/>
  <c r="G187" i="19" s="1"/>
  <c r="N781" i="51"/>
  <c r="H220" i="19"/>
  <c r="G220" i="19" s="1"/>
  <c r="X803" i="51"/>
  <c r="O803" i="51"/>
  <c r="P803" i="51" s="1"/>
  <c r="W803" i="51"/>
  <c r="Y803" i="51"/>
  <c r="W165" i="51"/>
  <c r="X165" i="51"/>
  <c r="O165" i="51"/>
  <c r="P165" i="51" s="1"/>
  <c r="Y165" i="51"/>
  <c r="X946" i="51"/>
  <c r="Y946" i="51"/>
  <c r="W946" i="51"/>
  <c r="O946" i="51"/>
  <c r="P946" i="51" s="1"/>
  <c r="N462" i="51"/>
  <c r="H264" i="19"/>
  <c r="G264" i="19" s="1"/>
  <c r="N99" i="51"/>
  <c r="H165" i="19"/>
  <c r="G165" i="19" s="1"/>
  <c r="O891" i="51"/>
  <c r="P891" i="51" s="1"/>
  <c r="X891" i="51"/>
  <c r="Y891" i="51"/>
  <c r="W891" i="51"/>
  <c r="N858" i="51"/>
  <c r="H649" i="19"/>
  <c r="G649" i="19" s="1"/>
  <c r="D858" i="51" s="1"/>
  <c r="X902" i="51"/>
  <c r="O902" i="51"/>
  <c r="P902" i="51" s="1"/>
  <c r="W902" i="51"/>
  <c r="Y902" i="51"/>
  <c r="N902" i="51"/>
  <c r="H660" i="19"/>
  <c r="G660" i="19" s="1"/>
  <c r="X539" i="51"/>
  <c r="O539" i="51"/>
  <c r="P539" i="51" s="1"/>
  <c r="Y539" i="51"/>
  <c r="W539" i="51"/>
  <c r="X517" i="51"/>
  <c r="W517" i="51"/>
  <c r="O517" i="51"/>
  <c r="P517" i="51" s="1"/>
  <c r="Y517" i="51"/>
  <c r="N143" i="51"/>
  <c r="H330" i="19"/>
  <c r="G330" i="19" s="1"/>
  <c r="W341" i="51"/>
  <c r="Y341" i="51"/>
  <c r="X341" i="51"/>
  <c r="O341" i="51"/>
  <c r="P341" i="51" s="1"/>
  <c r="Y390" i="12"/>
  <c r="Z390" i="12"/>
  <c r="Y748" i="51"/>
  <c r="W748" i="51"/>
  <c r="O748" i="51"/>
  <c r="P748" i="51" s="1"/>
  <c r="X748" i="51"/>
  <c r="Y489" i="12"/>
  <c r="Z489" i="12"/>
  <c r="Y533" i="12"/>
  <c r="Z533" i="12"/>
  <c r="N484" i="51"/>
  <c r="H517" i="19"/>
  <c r="G517" i="19" s="1"/>
  <c r="D484" i="51" s="1"/>
  <c r="X154" i="51"/>
  <c r="O154" i="51"/>
  <c r="P154" i="51" s="1"/>
  <c r="W154" i="51"/>
  <c r="Y154" i="51"/>
  <c r="V793" i="30"/>
  <c r="D782" i="48"/>
  <c r="Y214" i="12"/>
  <c r="Z214" i="12"/>
  <c r="O550" i="51"/>
  <c r="P550" i="51" s="1"/>
  <c r="P66" i="19"/>
  <c r="X786" i="12"/>
  <c r="R66" i="19"/>
  <c r="G726" i="51"/>
  <c r="L726" i="51" s="1"/>
  <c r="X55" i="51"/>
  <c r="O55" i="51"/>
  <c r="P55" i="51" s="1"/>
  <c r="Y55" i="51"/>
  <c r="W55" i="51"/>
  <c r="R726" i="51"/>
  <c r="Q726" i="51"/>
  <c r="N704" i="51"/>
  <c r="H814" i="19"/>
  <c r="G814" i="19" s="1"/>
  <c r="Y962" i="12"/>
  <c r="Z962" i="12"/>
  <c r="Z170" i="12"/>
  <c r="Y170" i="12"/>
  <c r="N396" i="51"/>
  <c r="H451" i="19"/>
  <c r="G451" i="19" s="1"/>
  <c r="N616" i="51"/>
  <c r="H198" i="19"/>
  <c r="G198" i="19" s="1"/>
  <c r="N506" i="51"/>
  <c r="H473" i="19"/>
  <c r="G473" i="19" s="1"/>
  <c r="Y280" i="12"/>
  <c r="Z280" i="12"/>
  <c r="N187" i="51"/>
  <c r="H704" i="19"/>
  <c r="G704" i="19" s="1"/>
  <c r="N759" i="51"/>
  <c r="H594" i="19"/>
  <c r="G594" i="19" s="1"/>
  <c r="Z203" i="12"/>
  <c r="Y203" i="12"/>
  <c r="N770" i="51"/>
  <c r="H869" i="19"/>
  <c r="G869" i="19" s="1"/>
  <c r="Z863" i="12"/>
  <c r="Y863" i="12"/>
  <c r="Z896" i="12"/>
  <c r="Y896" i="12"/>
  <c r="Y885" i="12"/>
  <c r="Z885" i="12"/>
  <c r="W363" i="51"/>
  <c r="X363" i="51"/>
  <c r="O363" i="51"/>
  <c r="P363" i="51" s="1"/>
  <c r="Y363" i="51"/>
  <c r="N319" i="51"/>
  <c r="H418" i="19"/>
  <c r="G418" i="19" s="1"/>
  <c r="O396" i="51"/>
  <c r="P396" i="51" s="1"/>
  <c r="W396" i="51"/>
  <c r="Y396" i="51"/>
  <c r="X396" i="51"/>
  <c r="N242" i="51"/>
  <c r="H726" i="19"/>
  <c r="G726" i="19" s="1"/>
  <c r="D242" i="51" s="1"/>
  <c r="Y143" i="51"/>
  <c r="W143" i="51"/>
  <c r="X143" i="51"/>
  <c r="O143" i="51"/>
  <c r="P143" i="51" s="1"/>
  <c r="O99" i="51"/>
  <c r="P99" i="51" s="1"/>
  <c r="X99" i="51"/>
  <c r="W99" i="51"/>
  <c r="Y99" i="51"/>
  <c r="Z841" i="12"/>
  <c r="Y841" i="12"/>
  <c r="H88" i="19" l="1"/>
  <c r="G88" i="19" s="1"/>
  <c r="P209" i="51"/>
  <c r="AU69" i="28"/>
  <c r="AS69" i="28" s="1"/>
  <c r="E88" i="51" s="1"/>
  <c r="AS15" i="51"/>
  <c r="BD15" i="51" s="1"/>
  <c r="BA68" i="56"/>
  <c r="Z88" i="51" s="1"/>
  <c r="X209" i="51"/>
  <c r="Y209" i="51"/>
  <c r="W209" i="51"/>
  <c r="V62" i="50"/>
  <c r="AN79" i="28"/>
  <c r="S702" i="29" s="1"/>
  <c r="E705" i="48"/>
  <c r="T716" i="30"/>
  <c r="Y478" i="12"/>
  <c r="Z478" i="12"/>
  <c r="AP69" i="28"/>
  <c r="U88" i="51" s="1"/>
  <c r="G88" i="51"/>
  <c r="L88" i="51" s="1"/>
  <c r="X104" i="12"/>
  <c r="T584" i="30"/>
  <c r="E573" i="48"/>
  <c r="U429" i="51"/>
  <c r="AN70" i="28"/>
  <c r="S141" i="29" s="1"/>
  <c r="G141" i="29" s="1"/>
  <c r="Y79" i="14" s="1"/>
  <c r="Y456" i="12"/>
  <c r="Z456" i="12"/>
  <c r="E650" i="48"/>
  <c r="T661" i="30"/>
  <c r="Z148" i="12"/>
  <c r="Y148" i="12"/>
  <c r="E166" i="48"/>
  <c r="T177" i="30"/>
  <c r="T133" i="30"/>
  <c r="E122" i="48"/>
  <c r="AN72" i="28"/>
  <c r="S757" i="29" s="1"/>
  <c r="G757" i="29" s="1"/>
  <c r="Y167" i="14" s="1"/>
  <c r="U121" i="51"/>
  <c r="Z291" i="12"/>
  <c r="Y291" i="12"/>
  <c r="AN73" i="28"/>
  <c r="S196" i="29" s="1"/>
  <c r="G196" i="29" s="1"/>
  <c r="Y112" i="14" s="1"/>
  <c r="AN76" i="28"/>
  <c r="S614" i="29" s="1"/>
  <c r="G614" i="29" s="1"/>
  <c r="Z709" i="12"/>
  <c r="Y709" i="12"/>
  <c r="V726" i="51"/>
  <c r="AG39" i="18"/>
  <c r="AI39" i="18"/>
  <c r="AF22" i="51"/>
  <c r="X62" i="50"/>
  <c r="N22" i="51" s="1"/>
  <c r="F319" i="19"/>
  <c r="E319" i="19" s="1"/>
  <c r="V419" i="30"/>
  <c r="D408" i="48"/>
  <c r="D110" i="51"/>
  <c r="F88" i="19"/>
  <c r="E473" i="51" s="1"/>
  <c r="G297" i="19"/>
  <c r="U386" i="30" s="1"/>
  <c r="F297" i="19"/>
  <c r="F253" i="19"/>
  <c r="S276" i="30" s="1"/>
  <c r="G253" i="19"/>
  <c r="G99" i="19"/>
  <c r="U89" i="30" s="1"/>
  <c r="F99" i="19"/>
  <c r="G561" i="19"/>
  <c r="D671" i="51" s="1"/>
  <c r="F561" i="19"/>
  <c r="G693" i="19"/>
  <c r="D968" i="51" s="1"/>
  <c r="F693" i="19"/>
  <c r="G55" i="19"/>
  <c r="U56" i="30" s="1"/>
  <c r="F55" i="19"/>
  <c r="G682" i="19"/>
  <c r="D946" i="51" s="1"/>
  <c r="F682" i="19"/>
  <c r="Y82" i="12"/>
  <c r="Z82" i="12"/>
  <c r="R35" i="12" s="1"/>
  <c r="N66" i="51"/>
  <c r="H143" i="19"/>
  <c r="G143" i="19" s="1"/>
  <c r="F759" i="19"/>
  <c r="E550" i="51" s="1"/>
  <c r="E782" i="48"/>
  <c r="F836" i="19"/>
  <c r="E836" i="19" s="1"/>
  <c r="V847" i="51"/>
  <c r="P33" i="51"/>
  <c r="F352" i="19"/>
  <c r="E352" i="19" s="1"/>
  <c r="F407" i="19"/>
  <c r="E407" i="19" s="1"/>
  <c r="F110" i="19"/>
  <c r="E110" i="19" s="1"/>
  <c r="F803" i="19"/>
  <c r="E803" i="19" s="1"/>
  <c r="F121" i="19"/>
  <c r="E121" i="19" s="1"/>
  <c r="F363" i="19"/>
  <c r="E363" i="19" s="1"/>
  <c r="F825" i="19"/>
  <c r="E825" i="19" s="1"/>
  <c r="F737" i="19"/>
  <c r="E352" i="51" s="1"/>
  <c r="F308" i="19"/>
  <c r="E308" i="19" s="1"/>
  <c r="F660" i="19"/>
  <c r="S804" i="30" s="1"/>
  <c r="F231" i="19"/>
  <c r="E792" i="51" s="1"/>
  <c r="F539" i="19"/>
  <c r="E539" i="19" s="1"/>
  <c r="G209" i="19"/>
  <c r="F209" i="19"/>
  <c r="F242" i="19"/>
  <c r="E242" i="19" s="1"/>
  <c r="F220" i="19"/>
  <c r="E220" i="19" s="1"/>
  <c r="F341" i="19"/>
  <c r="E341" i="19" s="1"/>
  <c r="F583" i="19"/>
  <c r="S738" i="30" s="1"/>
  <c r="F429" i="19"/>
  <c r="E429" i="19" s="1"/>
  <c r="F715" i="19"/>
  <c r="E715" i="19" s="1"/>
  <c r="F330" i="19"/>
  <c r="E330" i="19" s="1"/>
  <c r="F473" i="19"/>
  <c r="E506" i="51" s="1"/>
  <c r="F374" i="19"/>
  <c r="E374" i="19" s="1"/>
  <c r="F792" i="19"/>
  <c r="E792" i="19" s="1"/>
  <c r="F858" i="19"/>
  <c r="E858" i="19" s="1"/>
  <c r="F264" i="19"/>
  <c r="E264" i="19" s="1"/>
  <c r="F880" i="19"/>
  <c r="E880" i="19" s="1"/>
  <c r="F517" i="19"/>
  <c r="E484" i="51" s="1"/>
  <c r="F451" i="19"/>
  <c r="E451" i="19" s="1"/>
  <c r="F616" i="19"/>
  <c r="E616" i="19" s="1"/>
  <c r="F649" i="19"/>
  <c r="E858" i="51" s="1"/>
  <c r="F187" i="19"/>
  <c r="S199" i="30" s="1"/>
  <c r="F275" i="19"/>
  <c r="E275" i="19" s="1"/>
  <c r="AC18" i="17"/>
  <c r="AR15" i="51" s="1"/>
  <c r="F847" i="19"/>
  <c r="E847" i="19" s="1"/>
  <c r="Q18" i="17"/>
  <c r="O18" i="17" s="1"/>
  <c r="U210" i="30"/>
  <c r="D616" i="51"/>
  <c r="D143" i="51"/>
  <c r="U430" i="30"/>
  <c r="U870" i="30"/>
  <c r="D363" i="51"/>
  <c r="F77" i="19"/>
  <c r="U694" i="30"/>
  <c r="D649" i="51"/>
  <c r="F286" i="19"/>
  <c r="U760" i="30"/>
  <c r="D297" i="51"/>
  <c r="F418" i="19"/>
  <c r="F726" i="19"/>
  <c r="BV52" i="18"/>
  <c r="U848" i="30"/>
  <c r="D187" i="51"/>
  <c r="U936" i="30"/>
  <c r="D704" i="51"/>
  <c r="U353" i="30"/>
  <c r="D462" i="51"/>
  <c r="U265" i="30"/>
  <c r="D935" i="51"/>
  <c r="F506" i="19"/>
  <c r="D264" i="51"/>
  <c r="U111" i="30"/>
  <c r="D869" i="51"/>
  <c r="U1002" i="30"/>
  <c r="F605" i="19"/>
  <c r="D814" i="51"/>
  <c r="U947" i="30"/>
  <c r="Z786" i="12"/>
  <c r="Y786" i="12"/>
  <c r="V145" i="14"/>
  <c r="X990" i="51"/>
  <c r="F132" i="19"/>
  <c r="W462" i="51"/>
  <c r="T178" i="14"/>
  <c r="D924" i="51"/>
  <c r="U100" i="30"/>
  <c r="U969" i="30"/>
  <c r="D880" i="51"/>
  <c r="F869" i="19"/>
  <c r="D319" i="51"/>
  <c r="U529" i="30"/>
  <c r="N726" i="51"/>
  <c r="H66" i="19"/>
  <c r="G66" i="19" s="1"/>
  <c r="T145" i="14"/>
  <c r="W990" i="51"/>
  <c r="D572" i="51"/>
  <c r="U650" i="30"/>
  <c r="U551" i="30"/>
  <c r="D286" i="51"/>
  <c r="X462" i="51"/>
  <c r="V178" i="14"/>
  <c r="F440" i="19"/>
  <c r="F704" i="19"/>
  <c r="U562" i="30"/>
  <c r="D396" i="51"/>
  <c r="F594" i="19"/>
  <c r="F748" i="19"/>
  <c r="D803" i="51"/>
  <c r="U771" i="30"/>
  <c r="D341" i="51"/>
  <c r="U540" i="30"/>
  <c r="Y990" i="51"/>
  <c r="U145" i="14"/>
  <c r="Y462" i="51"/>
  <c r="U178" i="14"/>
  <c r="U683" i="30"/>
  <c r="D638" i="51"/>
  <c r="U463" i="30"/>
  <c r="D176" i="51"/>
  <c r="F198" i="19"/>
  <c r="U991" i="30"/>
  <c r="D770" i="51"/>
  <c r="D506" i="51"/>
  <c r="U617" i="30"/>
  <c r="U166" i="30"/>
  <c r="D99" i="51"/>
  <c r="F385" i="19"/>
  <c r="F495" i="19"/>
  <c r="U441" i="30"/>
  <c r="D154" i="51"/>
  <c r="F550" i="19"/>
  <c r="D330" i="51"/>
  <c r="U518" i="30"/>
  <c r="U958" i="30"/>
  <c r="D825" i="51"/>
  <c r="O726" i="51"/>
  <c r="P726" i="51" s="1"/>
  <c r="S35" i="14"/>
  <c r="U254" i="30"/>
  <c r="D781" i="51"/>
  <c r="U474" i="30"/>
  <c r="D198" i="51"/>
  <c r="BP32" i="18"/>
  <c r="D583" i="51"/>
  <c r="U914" i="30"/>
  <c r="U639" i="30"/>
  <c r="D539" i="51"/>
  <c r="D550" i="51"/>
  <c r="U881" i="30"/>
  <c r="G770" i="19"/>
  <c r="F770" i="19"/>
  <c r="F44" i="19"/>
  <c r="F814" i="19"/>
  <c r="D253" i="51"/>
  <c r="U485" i="30"/>
  <c r="D220" i="51"/>
  <c r="U375" i="30"/>
  <c r="D517" i="51"/>
  <c r="U903" i="30"/>
  <c r="D957" i="51"/>
  <c r="U738" i="30"/>
  <c r="F165" i="19"/>
  <c r="O561" i="51"/>
  <c r="P561" i="51" s="1"/>
  <c r="W561" i="51"/>
  <c r="Y561" i="51"/>
  <c r="X561" i="51"/>
  <c r="U397" i="30"/>
  <c r="D55" i="51"/>
  <c r="F781" i="19"/>
  <c r="U815" i="30"/>
  <c r="D913" i="51"/>
  <c r="U925" i="30"/>
  <c r="D594" i="51"/>
  <c r="U364" i="30"/>
  <c r="D693" i="51"/>
  <c r="U859" i="30"/>
  <c r="D231" i="51"/>
  <c r="F671" i="19"/>
  <c r="U749" i="30"/>
  <c r="D759" i="51"/>
  <c r="D902" i="51"/>
  <c r="U804" i="30"/>
  <c r="U199" i="30"/>
  <c r="D440" i="51"/>
  <c r="F33" i="19"/>
  <c r="G33" i="19"/>
  <c r="U45" i="30"/>
  <c r="D385" i="51"/>
  <c r="U980" i="30"/>
  <c r="D891" i="51"/>
  <c r="U452" i="30"/>
  <c r="D165" i="51"/>
  <c r="S408" i="30" l="1"/>
  <c r="E397" i="48" s="1"/>
  <c r="M11" i="58"/>
  <c r="N11" i="58"/>
  <c r="BD68" i="56"/>
  <c r="K702" i="29"/>
  <c r="F702" i="29" s="1"/>
  <c r="G702" i="29"/>
  <c r="Y68" i="14" s="1"/>
  <c r="R660" i="51"/>
  <c r="R702" i="29"/>
  <c r="AN69" i="28"/>
  <c r="S438" i="29" s="1"/>
  <c r="K614" i="29"/>
  <c r="R614" i="29"/>
  <c r="R451" i="51"/>
  <c r="R275" i="51"/>
  <c r="K196" i="29"/>
  <c r="R196" i="29"/>
  <c r="Z104" i="12"/>
  <c r="Y104" i="12"/>
  <c r="K141" i="29"/>
  <c r="R141" i="29"/>
  <c r="R429" i="51"/>
  <c r="R121" i="51"/>
  <c r="K757" i="29"/>
  <c r="R757" i="29"/>
  <c r="AS39" i="18"/>
  <c r="AH39" i="18"/>
  <c r="AJ39" i="18"/>
  <c r="L22" i="51"/>
  <c r="E110" i="51"/>
  <c r="V110" i="51" s="1"/>
  <c r="S419" i="30"/>
  <c r="T419" i="30" s="1"/>
  <c r="D44" i="51"/>
  <c r="U705" i="30"/>
  <c r="V705" i="30" s="1"/>
  <c r="S881" i="30"/>
  <c r="E870" i="48" s="1"/>
  <c r="D605" i="51"/>
  <c r="D748" i="51"/>
  <c r="E759" i="19"/>
  <c r="E979" i="51"/>
  <c r="E88" i="19"/>
  <c r="S78" i="30"/>
  <c r="E67" i="48" s="1"/>
  <c r="U837" i="30"/>
  <c r="V837" i="30" s="1"/>
  <c r="U826" i="30"/>
  <c r="V826" i="30" s="1"/>
  <c r="E946" i="51"/>
  <c r="V946" i="51" s="1"/>
  <c r="S826" i="30"/>
  <c r="E693" i="19"/>
  <c r="E968" i="51"/>
  <c r="V968" i="51" s="1"/>
  <c r="S837" i="30"/>
  <c r="U276" i="30"/>
  <c r="D979" i="51"/>
  <c r="E253" i="19"/>
  <c r="E605" i="51"/>
  <c r="S56" i="30"/>
  <c r="E55" i="19"/>
  <c r="E561" i="19"/>
  <c r="E297" i="19"/>
  <c r="S386" i="30"/>
  <c r="E44" i="51"/>
  <c r="D473" i="51"/>
  <c r="V473" i="51" s="1"/>
  <c r="U78" i="30"/>
  <c r="E671" i="51"/>
  <c r="V671" i="51" s="1"/>
  <c r="S705" i="30"/>
  <c r="E682" i="19"/>
  <c r="E99" i="19"/>
  <c r="E748" i="51"/>
  <c r="S89" i="30"/>
  <c r="F143" i="19"/>
  <c r="E143" i="19" s="1"/>
  <c r="V89" i="30"/>
  <c r="D78" i="48"/>
  <c r="D66" i="51"/>
  <c r="U144" i="30"/>
  <c r="E265" i="48"/>
  <c r="T276" i="30"/>
  <c r="V386" i="30"/>
  <c r="D375" i="48"/>
  <c r="V56" i="30"/>
  <c r="D45" i="48"/>
  <c r="S958" i="30"/>
  <c r="T958" i="30" s="1"/>
  <c r="E825" i="51"/>
  <c r="V825" i="51" s="1"/>
  <c r="E176" i="51"/>
  <c r="S463" i="30"/>
  <c r="T463" i="30" s="1"/>
  <c r="E814" i="51"/>
  <c r="V814" i="51" s="1"/>
  <c r="S947" i="30"/>
  <c r="T947" i="30" s="1"/>
  <c r="M18" i="17"/>
  <c r="R9" i="48" s="1"/>
  <c r="S9" i="48" s="1"/>
  <c r="S452" i="30"/>
  <c r="T452" i="30" s="1"/>
  <c r="E165" i="51"/>
  <c r="S518" i="30"/>
  <c r="E507" i="48" s="1"/>
  <c r="E330" i="51"/>
  <c r="E264" i="51"/>
  <c r="S111" i="30"/>
  <c r="T111" i="30" s="1"/>
  <c r="S353" i="30"/>
  <c r="T353" i="30" s="1"/>
  <c r="E462" i="51"/>
  <c r="E594" i="51"/>
  <c r="S925" i="30"/>
  <c r="T925" i="30" s="1"/>
  <c r="S100" i="30"/>
  <c r="T100" i="30" s="1"/>
  <c r="E924" i="51"/>
  <c r="S397" i="30"/>
  <c r="T397" i="30" s="1"/>
  <c r="E55" i="51"/>
  <c r="S859" i="30"/>
  <c r="T859" i="30" s="1"/>
  <c r="E231" i="51"/>
  <c r="E187" i="19"/>
  <c r="E693" i="51"/>
  <c r="V693" i="51" s="1"/>
  <c r="S364" i="30"/>
  <c r="T364" i="30" s="1"/>
  <c r="E473" i="19"/>
  <c r="E737" i="19"/>
  <c r="E880" i="51"/>
  <c r="V880" i="51" s="1"/>
  <c r="S969" i="30"/>
  <c r="T969" i="30" s="1"/>
  <c r="S474" i="30"/>
  <c r="E463" i="48" s="1"/>
  <c r="E231" i="19"/>
  <c r="E198" i="51"/>
  <c r="E891" i="51"/>
  <c r="V891" i="51" s="1"/>
  <c r="S980" i="30"/>
  <c r="T980" i="30" s="1"/>
  <c r="E902" i="51"/>
  <c r="E660" i="19"/>
  <c r="S617" i="30"/>
  <c r="T617" i="30" s="1"/>
  <c r="E935" i="51"/>
  <c r="S265" i="30"/>
  <c r="E254" i="48" s="1"/>
  <c r="S441" i="30"/>
  <c r="T441" i="30" s="1"/>
  <c r="E583" i="19"/>
  <c r="E957" i="51"/>
  <c r="S540" i="30"/>
  <c r="T540" i="30" s="1"/>
  <c r="E154" i="51"/>
  <c r="O9" i="48"/>
  <c r="E583" i="51"/>
  <c r="S914" i="30"/>
  <c r="T914" i="30" s="1"/>
  <c r="S683" i="30"/>
  <c r="T683" i="30" s="1"/>
  <c r="E638" i="51"/>
  <c r="E517" i="19"/>
  <c r="E396" i="51"/>
  <c r="S562" i="30"/>
  <c r="E551" i="48" s="1"/>
  <c r="E781" i="51"/>
  <c r="S254" i="30"/>
  <c r="T254" i="30" s="1"/>
  <c r="E341" i="51"/>
  <c r="E649" i="19"/>
  <c r="E440" i="51"/>
  <c r="E143" i="51"/>
  <c r="S430" i="30"/>
  <c r="T430" i="30" s="1"/>
  <c r="E209" i="19"/>
  <c r="S232" i="30"/>
  <c r="E715" i="51"/>
  <c r="D715" i="51"/>
  <c r="U232" i="30"/>
  <c r="E869" i="51"/>
  <c r="V869" i="51" s="1"/>
  <c r="S1002" i="30"/>
  <c r="E991" i="48" s="1"/>
  <c r="E803" i="51"/>
  <c r="S771" i="30"/>
  <c r="E760" i="48" s="1"/>
  <c r="V980" i="30"/>
  <c r="D969" i="48"/>
  <c r="D738" i="48"/>
  <c r="V749" i="30"/>
  <c r="S45" i="30"/>
  <c r="E385" i="51"/>
  <c r="E44" i="19"/>
  <c r="D463" i="48"/>
  <c r="V474" i="30"/>
  <c r="E759" i="51"/>
  <c r="S749" i="30"/>
  <c r="E594" i="19"/>
  <c r="E572" i="51"/>
  <c r="S650" i="30"/>
  <c r="E506" i="19"/>
  <c r="V936" i="30"/>
  <c r="D925" i="48"/>
  <c r="D34" i="48"/>
  <c r="V45" i="30"/>
  <c r="E671" i="19"/>
  <c r="S815" i="30"/>
  <c r="E913" i="51"/>
  <c r="E781" i="19"/>
  <c r="E517" i="51"/>
  <c r="S903" i="30"/>
  <c r="D364" i="48"/>
  <c r="V375" i="30"/>
  <c r="S485" i="30"/>
  <c r="E253" i="51"/>
  <c r="E385" i="19"/>
  <c r="D980" i="48"/>
  <c r="V991" i="30"/>
  <c r="D518" i="48"/>
  <c r="V529" i="30"/>
  <c r="D683" i="48"/>
  <c r="V694" i="30"/>
  <c r="D419" i="48"/>
  <c r="V430" i="30"/>
  <c r="D628" i="48"/>
  <c r="V639" i="30"/>
  <c r="D243" i="48"/>
  <c r="V254" i="30"/>
  <c r="E616" i="51"/>
  <c r="S210" i="30"/>
  <c r="E198" i="19"/>
  <c r="V551" i="30"/>
  <c r="D540" i="48"/>
  <c r="V265" i="30"/>
  <c r="D254" i="48"/>
  <c r="V848" i="30"/>
  <c r="D837" i="48"/>
  <c r="E990" i="51"/>
  <c r="E77" i="19"/>
  <c r="D848" i="48"/>
  <c r="V859" i="30"/>
  <c r="V397" i="30"/>
  <c r="D386" i="48"/>
  <c r="V485" i="30"/>
  <c r="D474" i="48"/>
  <c r="V650" i="30"/>
  <c r="D639" i="48"/>
  <c r="S991" i="30"/>
  <c r="E770" i="51"/>
  <c r="E869" i="19"/>
  <c r="V100" i="30"/>
  <c r="D89" i="48"/>
  <c r="E33" i="19"/>
  <c r="D209" i="51"/>
  <c r="U34" i="30"/>
  <c r="E561" i="51"/>
  <c r="S892" i="30"/>
  <c r="E770" i="19"/>
  <c r="D903" i="48"/>
  <c r="V914" i="30"/>
  <c r="D452" i="48"/>
  <c r="V463" i="30"/>
  <c r="D551" i="48"/>
  <c r="V562" i="30"/>
  <c r="E242" i="51"/>
  <c r="E726" i="19"/>
  <c r="S34" i="30"/>
  <c r="E209" i="51"/>
  <c r="V364" i="30"/>
  <c r="D353" i="48"/>
  <c r="E814" i="19"/>
  <c r="E704" i="51"/>
  <c r="V704" i="51" s="1"/>
  <c r="S936" i="30"/>
  <c r="D561" i="51"/>
  <c r="U892" i="30"/>
  <c r="X726" i="51"/>
  <c r="V35" i="14"/>
  <c r="E550" i="19"/>
  <c r="S694" i="30"/>
  <c r="E649" i="51"/>
  <c r="E704" i="19"/>
  <c r="E187" i="51"/>
  <c r="S848" i="30"/>
  <c r="D936" i="48"/>
  <c r="V947" i="30"/>
  <c r="E418" i="19"/>
  <c r="E319" i="51"/>
  <c r="S529" i="30"/>
  <c r="Y726" i="51"/>
  <c r="U35" i="14"/>
  <c r="E727" i="48"/>
  <c r="T738" i="30"/>
  <c r="V210" i="30"/>
  <c r="D199" i="48"/>
  <c r="V199" i="30"/>
  <c r="D188" i="48"/>
  <c r="D914" i="48"/>
  <c r="V925" i="30"/>
  <c r="W726" i="51"/>
  <c r="T35" i="14"/>
  <c r="V441" i="30"/>
  <c r="D430" i="48"/>
  <c r="V540" i="30"/>
  <c r="D529" i="48"/>
  <c r="E33" i="51"/>
  <c r="E132" i="19"/>
  <c r="E297" i="51"/>
  <c r="S760" i="30"/>
  <c r="E605" i="19"/>
  <c r="V353" i="30"/>
  <c r="D342" i="48"/>
  <c r="V870" i="30"/>
  <c r="D859" i="48"/>
  <c r="T804" i="30"/>
  <c r="E793" i="48"/>
  <c r="E99" i="51"/>
  <c r="S166" i="30"/>
  <c r="E165" i="19"/>
  <c r="V166" i="30"/>
  <c r="D155" i="48"/>
  <c r="S551" i="30"/>
  <c r="E286" i="51"/>
  <c r="E440" i="19"/>
  <c r="V1002" i="30"/>
  <c r="D991" i="48"/>
  <c r="D441" i="48"/>
  <c r="V452" i="30"/>
  <c r="V804" i="30"/>
  <c r="D793" i="48"/>
  <c r="V815" i="30"/>
  <c r="D804" i="48"/>
  <c r="D727" i="48"/>
  <c r="V738" i="30"/>
  <c r="S639" i="30"/>
  <c r="E539" i="51"/>
  <c r="E495" i="19"/>
  <c r="D760" i="48"/>
  <c r="V771" i="30"/>
  <c r="D726" i="51"/>
  <c r="U67" i="30"/>
  <c r="E188" i="48"/>
  <c r="T199" i="30"/>
  <c r="V881" i="30"/>
  <c r="D870" i="48"/>
  <c r="BU62" i="18"/>
  <c r="BE33" i="31"/>
  <c r="D947" i="48"/>
  <c r="V958" i="30"/>
  <c r="D606" i="48"/>
  <c r="V617" i="30"/>
  <c r="D672" i="48"/>
  <c r="V683" i="30"/>
  <c r="V111" i="30"/>
  <c r="D100" i="48"/>
  <c r="F66" i="19"/>
  <c r="V760" i="30"/>
  <c r="D749" i="48"/>
  <c r="D892" i="48"/>
  <c r="V903" i="30"/>
  <c r="D507" i="48"/>
  <c r="V518" i="30"/>
  <c r="E748" i="19"/>
  <c r="S870" i="30"/>
  <c r="E363" i="51"/>
  <c r="V969" i="30"/>
  <c r="D958" i="48"/>
  <c r="S375" i="30"/>
  <c r="E220" i="51"/>
  <c r="E286" i="19"/>
  <c r="T408" i="30" l="1"/>
  <c r="BO15" i="51"/>
  <c r="P11" i="58"/>
  <c r="E702" i="29"/>
  <c r="Y660" i="51" s="1"/>
  <c r="D702" i="29"/>
  <c r="X660" i="51" s="1"/>
  <c r="S68" i="14"/>
  <c r="O660" i="51"/>
  <c r="P660" i="51" s="1"/>
  <c r="V660" i="51" s="1"/>
  <c r="R88" i="51"/>
  <c r="G438" i="29"/>
  <c r="Y134" i="14" s="1"/>
  <c r="R438" i="29"/>
  <c r="K438" i="29"/>
  <c r="F438" i="29" s="1"/>
  <c r="D757" i="29"/>
  <c r="E757" i="29"/>
  <c r="S167" i="14"/>
  <c r="O121" i="51"/>
  <c r="P121" i="51" s="1"/>
  <c r="V121" i="51" s="1"/>
  <c r="F757" i="29"/>
  <c r="O429" i="51"/>
  <c r="P429" i="51" s="1"/>
  <c r="V429" i="51" s="1"/>
  <c r="F141" i="29"/>
  <c r="S79" i="14"/>
  <c r="E141" i="29"/>
  <c r="D141" i="29"/>
  <c r="S112" i="14"/>
  <c r="F196" i="29"/>
  <c r="D196" i="29"/>
  <c r="E196" i="29"/>
  <c r="O275" i="51"/>
  <c r="P275" i="51" s="1"/>
  <c r="V275" i="51" s="1"/>
  <c r="W660" i="51"/>
  <c r="T68" i="14"/>
  <c r="O451" i="51"/>
  <c r="P451" i="51" s="1"/>
  <c r="V451" i="51" s="1"/>
  <c r="D614" i="29"/>
  <c r="X451" i="51" s="1"/>
  <c r="E614" i="29"/>
  <c r="Y451" i="51" s="1"/>
  <c r="F614" i="29"/>
  <c r="W451" i="51" s="1"/>
  <c r="AR39" i="18"/>
  <c r="AU39" i="18" s="1"/>
  <c r="AE22" i="51"/>
  <c r="JF37" i="27"/>
  <c r="JF57" i="27"/>
  <c r="JF35" i="27"/>
  <c r="BE39" i="18"/>
  <c r="AI22" i="51" s="1"/>
  <c r="V44" i="51"/>
  <c r="E408" i="48"/>
  <c r="T881" i="30"/>
  <c r="D694" i="48"/>
  <c r="V605" i="51"/>
  <c r="E947" i="48"/>
  <c r="T78" i="30"/>
  <c r="V748" i="51"/>
  <c r="V979" i="51"/>
  <c r="D815" i="48"/>
  <c r="D826" i="48"/>
  <c r="T56" i="30"/>
  <c r="E45" i="48"/>
  <c r="E694" i="48"/>
  <c r="T705" i="30"/>
  <c r="V276" i="30"/>
  <c r="D265" i="48"/>
  <c r="V78" i="30"/>
  <c r="D67" i="48"/>
  <c r="S144" i="30"/>
  <c r="E66" i="51"/>
  <c r="V66" i="51" s="1"/>
  <c r="E375" i="48"/>
  <c r="T386" i="30"/>
  <c r="E78" i="48"/>
  <c r="T89" i="30"/>
  <c r="E815" i="48"/>
  <c r="T826" i="30"/>
  <c r="T837" i="30"/>
  <c r="E826" i="48"/>
  <c r="V144" i="30"/>
  <c r="D133" i="48"/>
  <c r="E342" i="48"/>
  <c r="E452" i="48"/>
  <c r="E936" i="48"/>
  <c r="E529" i="48"/>
  <c r="E441" i="48"/>
  <c r="E386" i="48"/>
  <c r="T518" i="30"/>
  <c r="E914" i="48"/>
  <c r="E430" i="48"/>
  <c r="E89" i="48"/>
  <c r="E100" i="48"/>
  <c r="E958" i="48"/>
  <c r="E353" i="48"/>
  <c r="E848" i="48"/>
  <c r="T474" i="30"/>
  <c r="T1002" i="30"/>
  <c r="E969" i="48"/>
  <c r="T265" i="30"/>
  <c r="E606" i="48"/>
  <c r="BQ32" i="18"/>
  <c r="E672" i="48"/>
  <c r="T771" i="30"/>
  <c r="E419" i="48"/>
  <c r="E903" i="48"/>
  <c r="E243" i="48"/>
  <c r="T562" i="30"/>
  <c r="BO32" i="18"/>
  <c r="V715" i="51"/>
  <c r="V232" i="30"/>
  <c r="D221" i="48"/>
  <c r="T232" i="30"/>
  <c r="E221" i="48"/>
  <c r="V67" i="30"/>
  <c r="D56" i="48"/>
  <c r="T760" i="30"/>
  <c r="E749" i="48"/>
  <c r="E837" i="48"/>
  <c r="T848" i="30"/>
  <c r="V34" i="30"/>
  <c r="D23" i="48"/>
  <c r="T210" i="30"/>
  <c r="E199" i="48"/>
  <c r="T485" i="30"/>
  <c r="E474" i="48"/>
  <c r="T166" i="30"/>
  <c r="E155" i="48"/>
  <c r="BO62" i="18"/>
  <c r="BD63" i="31" s="1"/>
  <c r="V18" i="13"/>
  <c r="BQ42" i="18"/>
  <c r="BF43" i="31" s="1"/>
  <c r="T551" i="30"/>
  <c r="E540" i="48"/>
  <c r="T694" i="30"/>
  <c r="E683" i="48"/>
  <c r="T34" i="30"/>
  <c r="E23" i="48"/>
  <c r="E639" i="48"/>
  <c r="T650" i="30"/>
  <c r="T375" i="30"/>
  <c r="E364" i="48"/>
  <c r="E892" i="48"/>
  <c r="T903" i="30"/>
  <c r="X18" i="13"/>
  <c r="BT32" i="18"/>
  <c r="P18" i="50"/>
  <c r="E66" i="19"/>
  <c r="S67" i="30"/>
  <c r="E726" i="51"/>
  <c r="T529" i="30"/>
  <c r="E518" i="48"/>
  <c r="E34" i="48"/>
  <c r="T45" i="30"/>
  <c r="T639" i="30"/>
  <c r="E628" i="48"/>
  <c r="V892" i="30"/>
  <c r="D881" i="48"/>
  <c r="T870" i="30"/>
  <c r="E859" i="48"/>
  <c r="T815" i="30"/>
  <c r="E804" i="48"/>
  <c r="E925" i="48"/>
  <c r="T936" i="30"/>
  <c r="E881" i="48"/>
  <c r="T892" i="30"/>
  <c r="E980" i="48"/>
  <c r="T991" i="30"/>
  <c r="E738" i="48"/>
  <c r="T749" i="30"/>
  <c r="V68" i="14" l="1"/>
  <c r="U68" i="14"/>
  <c r="E438" i="29"/>
  <c r="Y88" i="51" s="1"/>
  <c r="S134" i="14"/>
  <c r="O88" i="51"/>
  <c r="P88" i="51" s="1"/>
  <c r="V88" i="51" s="1"/>
  <c r="D438" i="29"/>
  <c r="X88" i="51" s="1"/>
  <c r="W275" i="51"/>
  <c r="T112" i="14"/>
  <c r="X429" i="51"/>
  <c r="V79" i="14"/>
  <c r="W88" i="51"/>
  <c r="T134" i="14"/>
  <c r="Y429" i="51"/>
  <c r="U79" i="14"/>
  <c r="U134" i="14"/>
  <c r="W429" i="51"/>
  <c r="T79" i="14"/>
  <c r="W121" i="51"/>
  <c r="T167" i="14"/>
  <c r="Y275" i="51"/>
  <c r="U112" i="14"/>
  <c r="Y121" i="51"/>
  <c r="U167" i="14"/>
  <c r="X275" i="51"/>
  <c r="V112" i="14"/>
  <c r="X121" i="51"/>
  <c r="V167" i="14"/>
  <c r="AV39" i="18"/>
  <c r="AX39" i="18" s="1"/>
  <c r="AY39" i="18" s="1"/>
  <c r="BD39" i="18"/>
  <c r="BG39" i="18" s="1"/>
  <c r="T144" i="30"/>
  <c r="E133" i="48"/>
  <c r="BF33" i="31"/>
  <c r="AC18" i="13"/>
  <c r="BV32" i="18"/>
  <c r="BD33" i="31"/>
  <c r="BS33" i="18"/>
  <c r="BO42" i="18"/>
  <c r="E56" i="48"/>
  <c r="T67" i="30"/>
  <c r="BT72" i="18"/>
  <c r="H10" i="48"/>
  <c r="AD18" i="13"/>
  <c r="AK16" i="51" s="1"/>
  <c r="AM16" i="51" s="1"/>
  <c r="BN62" i="18"/>
  <c r="BU72" i="18"/>
  <c r="V134" i="14" l="1"/>
  <c r="BC39" i="18"/>
  <c r="BF39" i="18" s="1"/>
  <c r="AH19" i="17"/>
  <c r="BW32" i="18"/>
  <c r="BI33" i="31"/>
  <c r="L10" i="48"/>
  <c r="AI18" i="13"/>
  <c r="AF18" i="13"/>
  <c r="BS73" i="18"/>
  <c r="BW72" i="18"/>
  <c r="Y18" i="13"/>
  <c r="BT42" i="18"/>
  <c r="R18" i="50"/>
  <c r="T18" i="50" s="1"/>
  <c r="BT62" i="18"/>
  <c r="BD43" i="31"/>
  <c r="BV42" i="18"/>
  <c r="AG16" i="51" s="1"/>
  <c r="W56" i="50" s="1"/>
  <c r="M16" i="51" s="1"/>
  <c r="BG53" i="31"/>
  <c r="BU52" i="18"/>
  <c r="BV62" i="18"/>
  <c r="BG63" i="31"/>
  <c r="BI63" i="31" s="1"/>
  <c r="BU42" i="18"/>
  <c r="BT52" i="18"/>
  <c r="BE16" i="51" l="1"/>
  <c r="BH39" i="18"/>
  <c r="AH16" i="51"/>
  <c r="Y56" i="50" s="1"/>
  <c r="BM16" i="51"/>
  <c r="BG16" i="51"/>
  <c r="BW62" i="18"/>
  <c r="R39" i="50"/>
  <c r="S39" i="50" s="1"/>
  <c r="AF443" i="28"/>
  <c r="AE443" i="28" s="1"/>
  <c r="AC443" i="28" s="1"/>
  <c r="AA628" i="19"/>
  <c r="AA716" i="19"/>
  <c r="AF457" i="28"/>
  <c r="AE457" i="28" s="1"/>
  <c r="AC457" i="28" s="1"/>
  <c r="AF465" i="28"/>
  <c r="AE465" i="28" s="1"/>
  <c r="AC465" i="28" s="1"/>
  <c r="AA760" i="19"/>
  <c r="AF490" i="28"/>
  <c r="AE490" i="28" s="1"/>
  <c r="AC490" i="28" s="1"/>
  <c r="AA89" i="19"/>
  <c r="AA518" i="19"/>
  <c r="AA474" i="19"/>
  <c r="AF523" i="28"/>
  <c r="AE523" i="28" s="1"/>
  <c r="AC523" i="28" s="1"/>
  <c r="AF466" i="28"/>
  <c r="AE466" i="28" s="1"/>
  <c r="AC466" i="28" s="1"/>
  <c r="AF451" i="28"/>
  <c r="AE451" i="28" s="1"/>
  <c r="AC451" i="28" s="1"/>
  <c r="AA749" i="19"/>
  <c r="AF500" i="28"/>
  <c r="AB500" i="28" s="1"/>
  <c r="AA34" i="19"/>
  <c r="AF516" i="28"/>
  <c r="AE516" i="28" s="1"/>
  <c r="AC516" i="28" s="1"/>
  <c r="AF471" i="28"/>
  <c r="AE471" i="28" s="1"/>
  <c r="AC471" i="28" s="1"/>
  <c r="AF503" i="28"/>
  <c r="AE503" i="28" s="1"/>
  <c r="AC503" i="28" s="1"/>
  <c r="AA661" i="19"/>
  <c r="AF527" i="28"/>
  <c r="AB527" i="28" s="1"/>
  <c r="AF444" i="28"/>
  <c r="AE444" i="28" s="1"/>
  <c r="AC444" i="28" s="1"/>
  <c r="AF546" i="28"/>
  <c r="AB546" i="28" s="1"/>
  <c r="AA144" i="19"/>
  <c r="AF469" i="28"/>
  <c r="AE469" i="28" s="1"/>
  <c r="AC469" i="28" s="1"/>
  <c r="AF510" i="28"/>
  <c r="AE510" i="28" s="1"/>
  <c r="AC510" i="28" s="1"/>
  <c r="AF506" i="28"/>
  <c r="AF454" i="28"/>
  <c r="AA408" i="19"/>
  <c r="AA848" i="19"/>
  <c r="AA562" i="19"/>
  <c r="AF464" i="28"/>
  <c r="AE464" i="28" s="1"/>
  <c r="AC464" i="28" s="1"/>
  <c r="AF462" i="28"/>
  <c r="AB462" i="28" s="1"/>
  <c r="AA705" i="19"/>
  <c r="AA199" i="19"/>
  <c r="AA639" i="19"/>
  <c r="AF476" i="28"/>
  <c r="AF513" i="28"/>
  <c r="AB513" i="28" s="1"/>
  <c r="AF499" i="28"/>
  <c r="AB499" i="28" s="1"/>
  <c r="AF543" i="28"/>
  <c r="AE543" i="28" s="1"/>
  <c r="AC543" i="28" s="1"/>
  <c r="AF537" i="28"/>
  <c r="AA507" i="19"/>
  <c r="AA430" i="19"/>
  <c r="AF535" i="28"/>
  <c r="AE535" i="28" s="1"/>
  <c r="AC535" i="28" s="1"/>
  <c r="AA45" i="19"/>
  <c r="AF488" i="28"/>
  <c r="AB488" i="28" s="1"/>
  <c r="AF456" i="28"/>
  <c r="AE456" i="28" s="1"/>
  <c r="AC456" i="28" s="1"/>
  <c r="AA859" i="19"/>
  <c r="AA551" i="19"/>
  <c r="AF460" i="28"/>
  <c r="AB460" i="28" s="1"/>
  <c r="AA287" i="19"/>
  <c r="AF544" i="28"/>
  <c r="AE544" i="28" s="1"/>
  <c r="AC544" i="28" s="1"/>
  <c r="AA298" i="19"/>
  <c r="AA782" i="19"/>
  <c r="AA309" i="19"/>
  <c r="AF453" i="28"/>
  <c r="AE453" i="28" s="1"/>
  <c r="AC453" i="28" s="1"/>
  <c r="AF473" i="28"/>
  <c r="AB473" i="28" s="1"/>
  <c r="AF512" i="28"/>
  <c r="AB512" i="28" s="1"/>
  <c r="AA188" i="19"/>
  <c r="AA67" i="19"/>
  <c r="AA78" i="19"/>
  <c r="AF447" i="28"/>
  <c r="AB447" i="28" s="1"/>
  <c r="AF542" i="28"/>
  <c r="AE542" i="28" s="1"/>
  <c r="AC542" i="28" s="1"/>
  <c r="AF521" i="28"/>
  <c r="AE521" i="28" s="1"/>
  <c r="AC521" i="28" s="1"/>
  <c r="AF450" i="28"/>
  <c r="AF532" i="28"/>
  <c r="AF541" i="28"/>
  <c r="AA452" i="19"/>
  <c r="AF509" i="28"/>
  <c r="AE509" i="28" s="1"/>
  <c r="AC509" i="28" s="1"/>
  <c r="AF505" i="28"/>
  <c r="AE505" i="28" s="1"/>
  <c r="AC505" i="28" s="1"/>
  <c r="AA133" i="19"/>
  <c r="AA837" i="19"/>
  <c r="AF481" i="28"/>
  <c r="AB481" i="28" s="1"/>
  <c r="AA166" i="19"/>
  <c r="AA793" i="19"/>
  <c r="AF472" i="28"/>
  <c r="AA727" i="19"/>
  <c r="AF478" i="28"/>
  <c r="AE478" i="28" s="1"/>
  <c r="AC478" i="28" s="1"/>
  <c r="AF534" i="28"/>
  <c r="AE534" i="28" s="1"/>
  <c r="AC534" i="28" s="1"/>
  <c r="AF517" i="28"/>
  <c r="AE517" i="28" s="1"/>
  <c r="AC517" i="28" s="1"/>
  <c r="AF504" i="28"/>
  <c r="AE504" i="28" s="1"/>
  <c r="AC504" i="28" s="1"/>
  <c r="AF501" i="28"/>
  <c r="AB501" i="28" s="1"/>
  <c r="AA353" i="19"/>
  <c r="AF480" i="28"/>
  <c r="AF525" i="28"/>
  <c r="AB525" i="28" s="1"/>
  <c r="AF530" i="28"/>
  <c r="AE530" i="28" s="1"/>
  <c r="AC530" i="28" s="1"/>
  <c r="AF493" i="28"/>
  <c r="AA881" i="19"/>
  <c r="AA771" i="19"/>
  <c r="AF448" i="28"/>
  <c r="AB448" i="28" s="1"/>
  <c r="AA738" i="19"/>
  <c r="AF463" i="28"/>
  <c r="AF496" i="28"/>
  <c r="AE496" i="28" s="1"/>
  <c r="AC496" i="28" s="1"/>
  <c r="AA463" i="19"/>
  <c r="AA155" i="19"/>
  <c r="AF482" i="28"/>
  <c r="AE482" i="28" s="1"/>
  <c r="AC482" i="28" s="1"/>
  <c r="AF507" i="28"/>
  <c r="AB507" i="28" s="1"/>
  <c r="AF536" i="28"/>
  <c r="AE536" i="28" s="1"/>
  <c r="AC536" i="28" s="1"/>
  <c r="AF487" i="28"/>
  <c r="AB487" i="28" s="1"/>
  <c r="AA573" i="19"/>
  <c r="AA441" i="19"/>
  <c r="AA804" i="19"/>
  <c r="AF491" i="28"/>
  <c r="AE491" i="28" s="1"/>
  <c r="AC491" i="28" s="1"/>
  <c r="AF539" i="28"/>
  <c r="AB539" i="28" s="1"/>
  <c r="AF528" i="28"/>
  <c r="AA386" i="19"/>
  <c r="AF495" i="28"/>
  <c r="AE495" i="28" s="1"/>
  <c r="AC495" i="28" s="1"/>
  <c r="AA540" i="19"/>
  <c r="AF533" i="28"/>
  <c r="AB533" i="28" s="1"/>
  <c r="AA122" i="19"/>
  <c r="AF492" i="28"/>
  <c r="AE492" i="28" s="1"/>
  <c r="AC492" i="28" s="1"/>
  <c r="AA375" i="19"/>
  <c r="AA606" i="19"/>
  <c r="AF449" i="28"/>
  <c r="AB449" i="28" s="1"/>
  <c r="AF538" i="28"/>
  <c r="AB538" i="28" s="1"/>
  <c r="AA232" i="19"/>
  <c r="AF477" i="28"/>
  <c r="AE477" i="28" s="1"/>
  <c r="AC477" i="28" s="1"/>
  <c r="AF486" i="28"/>
  <c r="AB486" i="28" s="1"/>
  <c r="AF489" i="28"/>
  <c r="AA595" i="19"/>
  <c r="AF458" i="28"/>
  <c r="AE458" i="28" s="1"/>
  <c r="AC458" i="28" s="1"/>
  <c r="AF479" i="28"/>
  <c r="AE479" i="28" s="1"/>
  <c r="AC479" i="28" s="1"/>
  <c r="AF467" i="28"/>
  <c r="AA331" i="19"/>
  <c r="AF459" i="28"/>
  <c r="AA221" i="19"/>
  <c r="AF514" i="28"/>
  <c r="AB514" i="28" s="1"/>
  <c r="AF519" i="28"/>
  <c r="AF511" i="28"/>
  <c r="AF452" i="28"/>
  <c r="AE452" i="28" s="1"/>
  <c r="AC452" i="28" s="1"/>
  <c r="AA529" i="19"/>
  <c r="AF545" i="28"/>
  <c r="AF526" i="28"/>
  <c r="AB526" i="28" s="1"/>
  <c r="AA177" i="19"/>
  <c r="AF445" i="28"/>
  <c r="AE445" i="28" s="1"/>
  <c r="AC445" i="28" s="1"/>
  <c r="AF474" i="28"/>
  <c r="AB474" i="28" s="1"/>
  <c r="AA320" i="19"/>
  <c r="N320" i="19" s="1"/>
  <c r="AA342" i="19"/>
  <c r="AA397" i="19"/>
  <c r="AF497" i="28"/>
  <c r="AE497" i="28" s="1"/>
  <c r="AC497" i="28" s="1"/>
  <c r="AF524" i="28"/>
  <c r="AA276" i="19"/>
  <c r="AF508" i="28"/>
  <c r="AE508" i="28" s="1"/>
  <c r="AC508" i="28" s="1"/>
  <c r="AA111" i="19"/>
  <c r="AF520" i="28"/>
  <c r="AB520" i="28" s="1"/>
  <c r="AA100" i="19"/>
  <c r="AA650" i="19"/>
  <c r="AA419" i="19"/>
  <c r="AA870" i="19"/>
  <c r="AA815" i="19"/>
  <c r="AF485" i="28"/>
  <c r="AA243" i="19"/>
  <c r="AA496" i="19"/>
  <c r="AF494" i="28"/>
  <c r="AB494" i="28" s="1"/>
  <c r="AF461" i="28"/>
  <c r="AB461" i="28" s="1"/>
  <c r="AF529" i="28"/>
  <c r="AE529" i="28" s="1"/>
  <c r="AC529" i="28" s="1"/>
  <c r="AA254" i="19"/>
  <c r="AF498" i="28"/>
  <c r="AF468" i="28"/>
  <c r="AB468" i="28" s="1"/>
  <c r="AA265" i="19"/>
  <c r="AF522" i="28"/>
  <c r="AE522" i="28" s="1"/>
  <c r="AC522" i="28" s="1"/>
  <c r="AA56" i="19"/>
  <c r="AF502" i="28"/>
  <c r="AF455" i="28"/>
  <c r="AB455" i="28" s="1"/>
  <c r="AA826" i="19"/>
  <c r="AF540" i="28"/>
  <c r="AB540" i="28" s="1"/>
  <c r="AA584" i="19"/>
  <c r="AF518" i="28"/>
  <c r="AE518" i="28" s="1"/>
  <c r="AC518" i="28" s="1"/>
  <c r="AA617" i="19"/>
  <c r="AA210" i="19"/>
  <c r="AA485" i="19"/>
  <c r="AF515" i="28"/>
  <c r="AF475" i="28"/>
  <c r="AB475" i="28" s="1"/>
  <c r="AA364" i="19"/>
  <c r="AA683" i="19"/>
  <c r="AF446" i="28"/>
  <c r="AA694" i="19"/>
  <c r="AF531" i="28"/>
  <c r="AE531" i="28" s="1"/>
  <c r="AC531" i="28" s="1"/>
  <c r="AF470" i="28"/>
  <c r="AE470" i="28" s="1"/>
  <c r="AC470" i="28" s="1"/>
  <c r="AF484" i="28"/>
  <c r="AE484" i="28" s="1"/>
  <c r="AC484" i="28" s="1"/>
  <c r="AF483" i="28"/>
  <c r="AE483" i="28" s="1"/>
  <c r="AC483" i="28" s="1"/>
  <c r="AA672" i="19"/>
  <c r="G49" i="28"/>
  <c r="F49" i="28" s="1"/>
  <c r="D49" i="28" s="1"/>
  <c r="G46" i="28"/>
  <c r="F46" i="28" s="1"/>
  <c r="G48" i="28"/>
  <c r="F48" i="28" s="1"/>
  <c r="D48" i="28" s="1"/>
  <c r="G47" i="28"/>
  <c r="F47" i="28" s="1"/>
  <c r="D47" i="28" s="1"/>
  <c r="BS53" i="18"/>
  <c r="BS63" i="18"/>
  <c r="BS43" i="18"/>
  <c r="BW42" i="18"/>
  <c r="J10" i="48"/>
  <c r="AG18" i="13"/>
  <c r="M10" i="48" s="1"/>
  <c r="N10" i="48" s="1"/>
  <c r="BW52" i="18"/>
  <c r="AJ19" i="17"/>
  <c r="BI53" i="31"/>
  <c r="BI43" i="31"/>
  <c r="AI19" i="17"/>
  <c r="BF16" i="51" l="1"/>
  <c r="BI16" i="51" s="1"/>
  <c r="N100" i="19"/>
  <c r="N254" i="19"/>
  <c r="N144" i="19"/>
  <c r="N826" i="19"/>
  <c r="N89" i="19"/>
  <c r="AD16" i="51"/>
  <c r="O16" i="51"/>
  <c r="Z56" i="50" a="1"/>
  <c r="Z56" i="50" s="1"/>
  <c r="AA56" i="50" s="1"/>
  <c r="AE528" i="28"/>
  <c r="AC528" i="28" s="1"/>
  <c r="AA528" i="28" s="1"/>
  <c r="AE473" i="28"/>
  <c r="AC473" i="28" s="1"/>
  <c r="AA473" i="28" s="1"/>
  <c r="W473" i="28" s="1"/>
  <c r="V473" i="28" s="1"/>
  <c r="X45" i="19"/>
  <c r="AE45" i="19"/>
  <c r="Z45" i="19"/>
  <c r="Y45" i="19" s="1"/>
  <c r="AE462" i="28"/>
  <c r="AC462" i="28" s="1"/>
  <c r="AA462" i="28" s="1"/>
  <c r="AE527" i="28"/>
  <c r="AC527" i="28" s="1"/>
  <c r="AA527" i="28" s="1"/>
  <c r="Z518" i="19"/>
  <c r="Y518" i="19" s="1"/>
  <c r="X518" i="19"/>
  <c r="AE518" i="19"/>
  <c r="AE452" i="19"/>
  <c r="X452" i="19"/>
  <c r="Z452" i="19"/>
  <c r="Y452" i="19" s="1"/>
  <c r="X661" i="19"/>
  <c r="AE661" i="19"/>
  <c r="Z661" i="19"/>
  <c r="Y661" i="19" s="1"/>
  <c r="Z89" i="19"/>
  <c r="AE89" i="19"/>
  <c r="X89" i="19"/>
  <c r="X232" i="19"/>
  <c r="AE232" i="19"/>
  <c r="Z232" i="19"/>
  <c r="AE463" i="28"/>
  <c r="AC463" i="28" s="1"/>
  <c r="AA463" i="28" s="1"/>
  <c r="X683" i="19"/>
  <c r="Z683" i="19"/>
  <c r="Y683" i="19" s="1"/>
  <c r="AE683" i="19"/>
  <c r="AE502" i="28"/>
  <c r="AC502" i="28" s="1"/>
  <c r="AA502" i="28" s="1"/>
  <c r="W502" i="28" s="1"/>
  <c r="V502" i="28" s="1"/>
  <c r="AE485" i="28"/>
  <c r="AC485" i="28" s="1"/>
  <c r="AA485" i="28" s="1"/>
  <c r="W485" i="28" s="1"/>
  <c r="V485" i="28" s="1"/>
  <c r="Z397" i="19"/>
  <c r="Y397" i="19" s="1"/>
  <c r="X397" i="19"/>
  <c r="AE397" i="19"/>
  <c r="AE514" i="28"/>
  <c r="AC514" i="28" s="1"/>
  <c r="AA514" i="28" s="1"/>
  <c r="AE538" i="28"/>
  <c r="AC538" i="28" s="1"/>
  <c r="AA538" i="28" s="1"/>
  <c r="W538" i="28" s="1"/>
  <c r="V538" i="28" s="1"/>
  <c r="AE541" i="28"/>
  <c r="AC541" i="28" s="1"/>
  <c r="AA541" i="28" s="1"/>
  <c r="W541" i="28" s="1"/>
  <c r="V541" i="28" s="1"/>
  <c r="X309" i="19"/>
  <c r="Z309" i="19"/>
  <c r="Y309" i="19" s="1"/>
  <c r="AE309" i="19"/>
  <c r="AE430" i="19"/>
  <c r="X430" i="19"/>
  <c r="Z430" i="19"/>
  <c r="Y430" i="19" s="1"/>
  <c r="X562" i="19"/>
  <c r="Z562" i="19"/>
  <c r="Y562" i="19" s="1"/>
  <c r="AE562" i="19"/>
  <c r="AE446" i="28"/>
  <c r="AC446" i="28" s="1"/>
  <c r="AA446" i="28" s="1"/>
  <c r="AE455" i="28"/>
  <c r="AC455" i="28" s="1"/>
  <c r="AA455" i="28" s="1"/>
  <c r="X243" i="19"/>
  <c r="Z243" i="19"/>
  <c r="Y243" i="19" s="1"/>
  <c r="AE243" i="19"/>
  <c r="AE519" i="28"/>
  <c r="AC519" i="28" s="1"/>
  <c r="AA519" i="28" s="1"/>
  <c r="AE539" i="28"/>
  <c r="AC539" i="28" s="1"/>
  <c r="AA539" i="28" s="1"/>
  <c r="W539" i="28" s="1"/>
  <c r="V539" i="28" s="1"/>
  <c r="X738" i="19"/>
  <c r="AE738" i="19"/>
  <c r="Z738" i="19"/>
  <c r="Y738" i="19" s="1"/>
  <c r="BR43" i="18"/>
  <c r="Z459" i="28"/>
  <c r="X459" i="28" s="1"/>
  <c r="Z465" i="28"/>
  <c r="X465" i="28" s="1"/>
  <c r="W465" i="28" s="1"/>
  <c r="V465" i="28" s="1"/>
  <c r="Z458" i="28"/>
  <c r="X458" i="28" s="1"/>
  <c r="W458" i="28" s="1"/>
  <c r="V458" i="28" s="1"/>
  <c r="Z460" i="28"/>
  <c r="X460" i="28" s="1"/>
  <c r="Z464" i="28"/>
  <c r="X464" i="28" s="1"/>
  <c r="W464" i="28" s="1"/>
  <c r="V464" i="28" s="1"/>
  <c r="Z456" i="28"/>
  <c r="X456" i="28" s="1"/>
  <c r="W456" i="28" s="1"/>
  <c r="V456" i="28" s="1"/>
  <c r="Z467" i="28"/>
  <c r="X467" i="28" s="1"/>
  <c r="Z461" i="28"/>
  <c r="X461" i="28" s="1"/>
  <c r="Z463" i="28"/>
  <c r="X463" i="28" s="1"/>
  <c r="K43" i="31"/>
  <c r="Z468" i="28"/>
  <c r="X468" i="28" s="1"/>
  <c r="Z466" i="28"/>
  <c r="X466" i="28" s="1"/>
  <c r="W466" i="28" s="1"/>
  <c r="V466" i="28" s="1"/>
  <c r="Z457" i="28"/>
  <c r="X457" i="28" s="1"/>
  <c r="W457" i="28" s="1"/>
  <c r="V457" i="28" s="1"/>
  <c r="Z462" i="28"/>
  <c r="X462" i="28" s="1"/>
  <c r="X364" i="19"/>
  <c r="Z364" i="19"/>
  <c r="Y364" i="19" s="1"/>
  <c r="AE364" i="19"/>
  <c r="Z56" i="19"/>
  <c r="Y56" i="19" s="1"/>
  <c r="AE56" i="19"/>
  <c r="X56" i="19"/>
  <c r="Z815" i="19"/>
  <c r="Y815" i="19" s="1"/>
  <c r="X815" i="19"/>
  <c r="AE815" i="19"/>
  <c r="Z342" i="19"/>
  <c r="Y342" i="19" s="1"/>
  <c r="AE342" i="19"/>
  <c r="X342" i="19"/>
  <c r="Z221" i="19"/>
  <c r="Y221" i="19" s="1"/>
  <c r="AE221" i="19"/>
  <c r="X221" i="19"/>
  <c r="AE449" i="28"/>
  <c r="AC449" i="28" s="1"/>
  <c r="AA449" i="28" s="1"/>
  <c r="AE804" i="19"/>
  <c r="Z804" i="19"/>
  <c r="Y804" i="19" s="1"/>
  <c r="X804" i="19"/>
  <c r="AE448" i="28"/>
  <c r="AC448" i="28" s="1"/>
  <c r="AA448" i="28" s="1"/>
  <c r="AE532" i="28"/>
  <c r="AC532" i="28" s="1"/>
  <c r="AA532" i="28" s="1"/>
  <c r="Z782" i="19"/>
  <c r="Y782" i="19" s="1"/>
  <c r="X782" i="19"/>
  <c r="AE782" i="19"/>
  <c r="Z507" i="19"/>
  <c r="Y507" i="19" s="1"/>
  <c r="X507" i="19"/>
  <c r="AE507" i="19"/>
  <c r="AE848" i="19"/>
  <c r="X848" i="19"/>
  <c r="Z848" i="19"/>
  <c r="Y848" i="19" s="1"/>
  <c r="AE760" i="19"/>
  <c r="X760" i="19"/>
  <c r="Z760" i="19"/>
  <c r="Y760" i="19" s="1"/>
  <c r="AG19" i="17"/>
  <c r="Z510" i="28"/>
  <c r="X510" i="28" s="1"/>
  <c r="W510" i="28" s="1"/>
  <c r="V510" i="28" s="1"/>
  <c r="Z509" i="28"/>
  <c r="X509" i="28" s="1"/>
  <c r="W509" i="28" s="1"/>
  <c r="V509" i="28" s="1"/>
  <c r="Z518" i="28"/>
  <c r="X518" i="28" s="1"/>
  <c r="W518" i="28" s="1"/>
  <c r="V518" i="28" s="1"/>
  <c r="Z514" i="28"/>
  <c r="X514" i="28" s="1"/>
  <c r="Z517" i="28"/>
  <c r="X517" i="28" s="1"/>
  <c r="W517" i="28" s="1"/>
  <c r="V517" i="28" s="1"/>
  <c r="Z511" i="28"/>
  <c r="X511" i="28" s="1"/>
  <c r="Z515" i="28"/>
  <c r="X515" i="28" s="1"/>
  <c r="Z513" i="28"/>
  <c r="X513" i="28" s="1"/>
  <c r="Z512" i="28"/>
  <c r="X512" i="28" s="1"/>
  <c r="Z516" i="28"/>
  <c r="X516" i="28" s="1"/>
  <c r="W516" i="28" s="1"/>
  <c r="V516" i="28" s="1"/>
  <c r="Z519" i="28"/>
  <c r="X519" i="28" s="1"/>
  <c r="K44" i="31"/>
  <c r="Z520" i="28"/>
  <c r="X520" i="28" s="1"/>
  <c r="Z508" i="28"/>
  <c r="X508" i="28" s="1"/>
  <c r="W508" i="28" s="1"/>
  <c r="V508" i="28" s="1"/>
  <c r="AE475" i="28"/>
  <c r="AC475" i="28" s="1"/>
  <c r="AA475" i="28" s="1"/>
  <c r="W475" i="28" s="1"/>
  <c r="V475" i="28" s="1"/>
  <c r="X870" i="19"/>
  <c r="AE870" i="19"/>
  <c r="Z870" i="19"/>
  <c r="Y870" i="19" s="1"/>
  <c r="X320" i="19"/>
  <c r="AE320" i="19"/>
  <c r="Z320" i="19"/>
  <c r="AE459" i="28"/>
  <c r="AC459" i="28" s="1"/>
  <c r="AA459" i="28" s="1"/>
  <c r="X606" i="19"/>
  <c r="AE606" i="19"/>
  <c r="Z606" i="19"/>
  <c r="Y606" i="19" s="1"/>
  <c r="Z441" i="19"/>
  <c r="Y441" i="19" s="1"/>
  <c r="X441" i="19"/>
  <c r="AE441" i="19"/>
  <c r="X771" i="19"/>
  <c r="Z771" i="19"/>
  <c r="Y771" i="19" s="1"/>
  <c r="AE771" i="19"/>
  <c r="X727" i="19"/>
  <c r="Z727" i="19"/>
  <c r="Y727" i="19" s="1"/>
  <c r="AE727" i="19"/>
  <c r="AE450" i="28"/>
  <c r="AC450" i="28" s="1"/>
  <c r="AA450" i="28" s="1"/>
  <c r="AE298" i="19"/>
  <c r="Z298" i="19"/>
  <c r="Y298" i="19" s="1"/>
  <c r="X298" i="19"/>
  <c r="AE537" i="28"/>
  <c r="AC537" i="28" s="1"/>
  <c r="AA537" i="28" s="1"/>
  <c r="W537" i="28" s="1"/>
  <c r="V537" i="28" s="1"/>
  <c r="X408" i="19"/>
  <c r="AE408" i="19"/>
  <c r="Z408" i="19"/>
  <c r="Y408" i="19" s="1"/>
  <c r="Z826" i="19"/>
  <c r="X826" i="19"/>
  <c r="AE826" i="19"/>
  <c r="AE454" i="28"/>
  <c r="AC454" i="28" s="1"/>
  <c r="AA454" i="28" s="1"/>
  <c r="Z34" i="19"/>
  <c r="X34" i="19"/>
  <c r="AE34" i="19"/>
  <c r="AE694" i="19"/>
  <c r="Z694" i="19"/>
  <c r="Y694" i="19" s="1"/>
  <c r="X694" i="19"/>
  <c r="X496" i="19"/>
  <c r="Z496" i="19"/>
  <c r="Y496" i="19" s="1"/>
  <c r="AE496" i="19"/>
  <c r="AE524" i="28"/>
  <c r="AC524" i="28" s="1"/>
  <c r="AA524" i="28" s="1"/>
  <c r="AE511" i="28"/>
  <c r="AC511" i="28" s="1"/>
  <c r="AA511" i="28" s="1"/>
  <c r="D46" i="28"/>
  <c r="U18" i="13"/>
  <c r="AE515" i="28"/>
  <c r="AC515" i="28" s="1"/>
  <c r="AA515" i="28" s="1"/>
  <c r="Z265" i="19"/>
  <c r="Y265" i="19" s="1"/>
  <c r="X265" i="19"/>
  <c r="AE265" i="19"/>
  <c r="AE419" i="19"/>
  <c r="X419" i="19"/>
  <c r="Z419" i="19"/>
  <c r="Y419" i="19" s="1"/>
  <c r="AE474" i="28"/>
  <c r="AC474" i="28" s="1"/>
  <c r="AA474" i="28" s="1"/>
  <c r="W474" i="28" s="1"/>
  <c r="V474" i="28" s="1"/>
  <c r="AE331" i="19"/>
  <c r="Z331" i="19"/>
  <c r="Y331" i="19" s="1"/>
  <c r="X331" i="19"/>
  <c r="Z375" i="19"/>
  <c r="Y375" i="19" s="1"/>
  <c r="X375" i="19"/>
  <c r="AE375" i="19"/>
  <c r="X573" i="19"/>
  <c r="Z573" i="19"/>
  <c r="Y573" i="19" s="1"/>
  <c r="AE573" i="19"/>
  <c r="AE881" i="19"/>
  <c r="X881" i="19"/>
  <c r="Z881" i="19"/>
  <c r="Y881" i="19" s="1"/>
  <c r="AE472" i="28"/>
  <c r="AC472" i="28" s="1"/>
  <c r="AA472" i="28" s="1"/>
  <c r="W472" i="28" s="1"/>
  <c r="V472" i="28" s="1"/>
  <c r="Z528" i="28"/>
  <c r="X528" i="28" s="1"/>
  <c r="Z526" i="28"/>
  <c r="X526" i="28" s="1"/>
  <c r="Z521" i="28"/>
  <c r="X521" i="28" s="1"/>
  <c r="W521" i="28" s="1"/>
  <c r="V521" i="28" s="1"/>
  <c r="Z529" i="28"/>
  <c r="X529" i="28" s="1"/>
  <c r="W529" i="28" s="1"/>
  <c r="V529" i="28" s="1"/>
  <c r="Z525" i="28"/>
  <c r="X525" i="28" s="1"/>
  <c r="Z531" i="28"/>
  <c r="X531" i="28" s="1"/>
  <c r="W531" i="28" s="1"/>
  <c r="V531" i="28" s="1"/>
  <c r="Z522" i="28"/>
  <c r="X522" i="28" s="1"/>
  <c r="W522" i="28" s="1"/>
  <c r="V522" i="28" s="1"/>
  <c r="Z533" i="28"/>
  <c r="X533" i="28" s="1"/>
  <c r="Z530" i="28"/>
  <c r="X530" i="28" s="1"/>
  <c r="W530" i="28" s="1"/>
  <c r="V530" i="28" s="1"/>
  <c r="Z532" i="28"/>
  <c r="X532" i="28" s="1"/>
  <c r="Z524" i="28"/>
  <c r="X524" i="28" s="1"/>
  <c r="Z523" i="28"/>
  <c r="X523" i="28" s="1"/>
  <c r="W523" i="28" s="1"/>
  <c r="V523" i="28" s="1"/>
  <c r="Z527" i="28"/>
  <c r="X527" i="28" s="1"/>
  <c r="AE485" i="19"/>
  <c r="Z485" i="19"/>
  <c r="Y485" i="19" s="1"/>
  <c r="X485" i="19"/>
  <c r="AE468" i="28"/>
  <c r="AC468" i="28" s="1"/>
  <c r="AA468" i="28" s="1"/>
  <c r="X650" i="19"/>
  <c r="AE650" i="19"/>
  <c r="Z650" i="19"/>
  <c r="Y650" i="19" s="1"/>
  <c r="AE467" i="28"/>
  <c r="AC467" i="28" s="1"/>
  <c r="AA467" i="28" s="1"/>
  <c r="AE487" i="28"/>
  <c r="AC487" i="28" s="1"/>
  <c r="AA487" i="28" s="1"/>
  <c r="W487" i="28" s="1"/>
  <c r="V487" i="28" s="1"/>
  <c r="AE493" i="28"/>
  <c r="AC493" i="28" s="1"/>
  <c r="AA493" i="28" s="1"/>
  <c r="W493" i="28" s="1"/>
  <c r="V493" i="28" s="1"/>
  <c r="X793" i="19"/>
  <c r="AE793" i="19"/>
  <c r="Z793" i="19"/>
  <c r="Y793" i="19" s="1"/>
  <c r="X287" i="19"/>
  <c r="Z287" i="19"/>
  <c r="Y287" i="19" s="1"/>
  <c r="AE287" i="19"/>
  <c r="AE499" i="28"/>
  <c r="AC499" i="28" s="1"/>
  <c r="AA499" i="28" s="1"/>
  <c r="W499" i="28" s="1"/>
  <c r="V499" i="28" s="1"/>
  <c r="AE506" i="28"/>
  <c r="AC506" i="28" s="1"/>
  <c r="AA506" i="28" s="1"/>
  <c r="W506" i="28" s="1"/>
  <c r="V506" i="28" s="1"/>
  <c r="AE500" i="28"/>
  <c r="AC500" i="28" s="1"/>
  <c r="AA500" i="28" s="1"/>
  <c r="W500" i="28" s="1"/>
  <c r="V500" i="28" s="1"/>
  <c r="X716" i="19"/>
  <c r="Z716" i="19"/>
  <c r="Y716" i="19" s="1"/>
  <c r="AE716" i="19"/>
  <c r="X672" i="19"/>
  <c r="Z672" i="19"/>
  <c r="Y672" i="19" s="1"/>
  <c r="AE672" i="19"/>
  <c r="X210" i="19"/>
  <c r="AE210" i="19"/>
  <c r="Z210" i="19"/>
  <c r="Y210" i="19" s="1"/>
  <c r="AE498" i="28"/>
  <c r="AC498" i="28" s="1"/>
  <c r="AA498" i="28" s="1"/>
  <c r="W498" i="28" s="1"/>
  <c r="V498" i="28" s="1"/>
  <c r="X100" i="19"/>
  <c r="Z100" i="19"/>
  <c r="Y100" i="19" s="1"/>
  <c r="AE100" i="19"/>
  <c r="Z177" i="19"/>
  <c r="Y177" i="19" s="1"/>
  <c r="X177" i="19"/>
  <c r="AE177" i="19"/>
  <c r="X122" i="19"/>
  <c r="AE122" i="19"/>
  <c r="Z122" i="19"/>
  <c r="Y122" i="19" s="1"/>
  <c r="Z166" i="19"/>
  <c r="Y166" i="19" s="1"/>
  <c r="AE166" i="19"/>
  <c r="X166" i="19"/>
  <c r="AE447" i="28"/>
  <c r="AC447" i="28" s="1"/>
  <c r="AA447" i="28" s="1"/>
  <c r="AE460" i="28"/>
  <c r="AC460" i="28" s="1"/>
  <c r="AA460" i="28" s="1"/>
  <c r="AE513" i="28"/>
  <c r="AC513" i="28" s="1"/>
  <c r="AA513" i="28" s="1"/>
  <c r="X749" i="19"/>
  <c r="AE749" i="19"/>
  <c r="Z749" i="19"/>
  <c r="Y749" i="19" s="1"/>
  <c r="AE628" i="19"/>
  <c r="X628" i="19"/>
  <c r="Z628" i="19"/>
  <c r="Y628" i="19" s="1"/>
  <c r="AE617" i="19"/>
  <c r="X617" i="19"/>
  <c r="Z617" i="19"/>
  <c r="Y617" i="19" s="1"/>
  <c r="Z254" i="19"/>
  <c r="X254" i="19"/>
  <c r="AE254" i="19"/>
  <c r="AE520" i="28"/>
  <c r="AC520" i="28" s="1"/>
  <c r="AA520" i="28" s="1"/>
  <c r="AE526" i="28"/>
  <c r="AC526" i="28" s="1"/>
  <c r="AA526" i="28" s="1"/>
  <c r="AE533" i="28"/>
  <c r="AC533" i="28" s="1"/>
  <c r="AA533" i="28" s="1"/>
  <c r="AE507" i="28"/>
  <c r="AC507" i="28" s="1"/>
  <c r="AA507" i="28" s="1"/>
  <c r="W507" i="28" s="1"/>
  <c r="V507" i="28" s="1"/>
  <c r="AE525" i="28"/>
  <c r="AC525" i="28" s="1"/>
  <c r="AA525" i="28" s="1"/>
  <c r="AE481" i="28"/>
  <c r="AC481" i="28" s="1"/>
  <c r="AA481" i="28" s="1"/>
  <c r="W481" i="28" s="1"/>
  <c r="V481" i="28" s="1"/>
  <c r="X78" i="19"/>
  <c r="AE78" i="19"/>
  <c r="Z78" i="19"/>
  <c r="Y78" i="19" s="1"/>
  <c r="AE551" i="19"/>
  <c r="X551" i="19"/>
  <c r="Z551" i="19"/>
  <c r="Y551" i="19" s="1"/>
  <c r="AE476" i="28"/>
  <c r="AC476" i="28" s="1"/>
  <c r="AA476" i="28" s="1"/>
  <c r="W476" i="28" s="1"/>
  <c r="V476" i="28" s="1"/>
  <c r="X111" i="19"/>
  <c r="Z111" i="19"/>
  <c r="Y111" i="19" s="1"/>
  <c r="AE111" i="19"/>
  <c r="AE545" i="28"/>
  <c r="AC545" i="28" s="1"/>
  <c r="AA545" i="28" s="1"/>
  <c r="W545" i="28" s="1"/>
  <c r="V545" i="28" s="1"/>
  <c r="X595" i="19"/>
  <c r="AE595" i="19"/>
  <c r="Z595" i="19"/>
  <c r="Y595" i="19" s="1"/>
  <c r="AE540" i="19"/>
  <c r="Z540" i="19"/>
  <c r="Y540" i="19" s="1"/>
  <c r="X540" i="19"/>
  <c r="AE480" i="28"/>
  <c r="AC480" i="28" s="1"/>
  <c r="AA480" i="28" s="1"/>
  <c r="W480" i="28" s="1"/>
  <c r="V480" i="28" s="1"/>
  <c r="AE837" i="19"/>
  <c r="X837" i="19"/>
  <c r="Z837" i="19"/>
  <c r="Y837" i="19" s="1"/>
  <c r="X67" i="19"/>
  <c r="AE67" i="19"/>
  <c r="Z67" i="19"/>
  <c r="AE859" i="19"/>
  <c r="X859" i="19"/>
  <c r="Z859" i="19"/>
  <c r="Y859" i="19" s="1"/>
  <c r="Z639" i="19"/>
  <c r="Y639" i="19" s="1"/>
  <c r="AE639" i="19"/>
  <c r="X639" i="19"/>
  <c r="AE144" i="19"/>
  <c r="X144" i="19"/>
  <c r="Z144" i="19"/>
  <c r="AE584" i="19"/>
  <c r="X584" i="19"/>
  <c r="Z584" i="19"/>
  <c r="Y584" i="19" s="1"/>
  <c r="AE461" i="28"/>
  <c r="AC461" i="28" s="1"/>
  <c r="AA461" i="28" s="1"/>
  <c r="AE529" i="19"/>
  <c r="X529" i="19"/>
  <c r="Z529" i="19"/>
  <c r="Y529" i="19" s="1"/>
  <c r="AE489" i="28"/>
  <c r="AC489" i="28" s="1"/>
  <c r="AA489" i="28" s="1"/>
  <c r="W489" i="28" s="1"/>
  <c r="V489" i="28" s="1"/>
  <c r="X155" i="19"/>
  <c r="Z155" i="19"/>
  <c r="Y155" i="19" s="1"/>
  <c r="AE155" i="19"/>
  <c r="Z353" i="19"/>
  <c r="Y353" i="19" s="1"/>
  <c r="X353" i="19"/>
  <c r="AE353" i="19"/>
  <c r="Z133" i="19"/>
  <c r="Y133" i="19" s="1"/>
  <c r="X133" i="19"/>
  <c r="AE133" i="19"/>
  <c r="Z188" i="19"/>
  <c r="Y188" i="19" s="1"/>
  <c r="AE188" i="19"/>
  <c r="X188" i="19"/>
  <c r="X199" i="19"/>
  <c r="AE199" i="19"/>
  <c r="Z199" i="19"/>
  <c r="Y199" i="19" s="1"/>
  <c r="AE546" i="28"/>
  <c r="AC546" i="28" s="1"/>
  <c r="AA546" i="28" s="1"/>
  <c r="W546" i="28" s="1"/>
  <c r="V546" i="28" s="1"/>
  <c r="AE540" i="28"/>
  <c r="AC540" i="28" s="1"/>
  <c r="AA540" i="28" s="1"/>
  <c r="W540" i="28" s="1"/>
  <c r="V540" i="28" s="1"/>
  <c r="AE494" i="28"/>
  <c r="AC494" i="28" s="1"/>
  <c r="AA494" i="28" s="1"/>
  <c r="W494" i="28" s="1"/>
  <c r="V494" i="28" s="1"/>
  <c r="X276" i="19"/>
  <c r="AE276" i="19"/>
  <c r="Z276" i="19"/>
  <c r="Y276" i="19" s="1"/>
  <c r="AE486" i="28"/>
  <c r="AC486" i="28" s="1"/>
  <c r="AA486" i="28" s="1"/>
  <c r="W486" i="28" s="1"/>
  <c r="V486" i="28" s="1"/>
  <c r="AE386" i="19"/>
  <c r="X386" i="19"/>
  <c r="Z386" i="19"/>
  <c r="Y386" i="19" s="1"/>
  <c r="AE463" i="19"/>
  <c r="Z463" i="19"/>
  <c r="Y463" i="19" s="1"/>
  <c r="X463" i="19"/>
  <c r="AE501" i="28"/>
  <c r="AC501" i="28" s="1"/>
  <c r="AA501" i="28" s="1"/>
  <c r="W501" i="28" s="1"/>
  <c r="V501" i="28" s="1"/>
  <c r="AE512" i="28"/>
  <c r="AC512" i="28" s="1"/>
  <c r="AA512" i="28" s="1"/>
  <c r="AE488" i="28"/>
  <c r="AC488" i="28" s="1"/>
  <c r="AA488" i="28" s="1"/>
  <c r="W488" i="28" s="1"/>
  <c r="V488" i="28" s="1"/>
  <c r="X705" i="19"/>
  <c r="Z705" i="19"/>
  <c r="Y705" i="19" s="1"/>
  <c r="AE705" i="19"/>
  <c r="Z474" i="19"/>
  <c r="Y474" i="19" s="1"/>
  <c r="X474" i="19"/>
  <c r="AE474" i="19"/>
  <c r="N76" i="50" l="1"/>
  <c r="T540" i="28"/>
  <c r="S540" i="28" s="1"/>
  <c r="T541" i="28"/>
  <c r="S541" i="28" s="1"/>
  <c r="T542" i="28"/>
  <c r="S542" i="28" s="1"/>
  <c r="T534" i="28"/>
  <c r="T544" i="28"/>
  <c r="S544" i="28" s="1"/>
  <c r="T546" i="28"/>
  <c r="S546" i="28" s="1"/>
  <c r="T543" i="28"/>
  <c r="S543" i="28" s="1"/>
  <c r="T545" i="28"/>
  <c r="S545" i="28" s="1"/>
  <c r="T535" i="28"/>
  <c r="S535" i="28" s="1"/>
  <c r="T536" i="28"/>
  <c r="T537" i="28"/>
  <c r="S537" i="28" s="1"/>
  <c r="T538" i="28"/>
  <c r="S538" i="28" s="1"/>
  <c r="T539" i="28"/>
  <c r="S539" i="28" s="1"/>
  <c r="T504" i="28"/>
  <c r="S504" i="28" s="1"/>
  <c r="T505" i="28"/>
  <c r="S505" i="28" s="1"/>
  <c r="T506" i="28"/>
  <c r="S506" i="28" s="1"/>
  <c r="T496" i="28"/>
  <c r="S496" i="28" s="1"/>
  <c r="T497" i="28"/>
  <c r="T499" i="28"/>
  <c r="S499" i="28" s="1"/>
  <c r="T500" i="28"/>
  <c r="S500" i="28" s="1"/>
  <c r="T498" i="28"/>
  <c r="S498" i="28" s="1"/>
  <c r="T501" i="28"/>
  <c r="S501" i="28" s="1"/>
  <c r="T495" i="28"/>
  <c r="T507" i="28"/>
  <c r="S507" i="28" s="1"/>
  <c r="T502" i="28"/>
  <c r="S502" i="28" s="1"/>
  <c r="T503" i="28"/>
  <c r="S503" i="28" s="1"/>
  <c r="T489" i="28"/>
  <c r="S489" i="28" s="1"/>
  <c r="T490" i="28"/>
  <c r="S490" i="28" s="1"/>
  <c r="T491" i="28"/>
  <c r="S491" i="28" s="1"/>
  <c r="T492" i="28"/>
  <c r="S492" i="28" s="1"/>
  <c r="T493" i="28"/>
  <c r="S493" i="28" s="1"/>
  <c r="T494" i="28"/>
  <c r="S494" i="28" s="1"/>
  <c r="T482" i="28"/>
  <c r="T484" i="28"/>
  <c r="T485" i="28"/>
  <c r="S485" i="28" s="1"/>
  <c r="T486" i="28"/>
  <c r="S486" i="28" s="1"/>
  <c r="T487" i="28"/>
  <c r="S487" i="28" s="1"/>
  <c r="T483" i="28"/>
  <c r="S483" i="28" s="1"/>
  <c r="T488" i="28"/>
  <c r="S488" i="28" s="1"/>
  <c r="T470" i="28"/>
  <c r="S470" i="28" s="1"/>
  <c r="T474" i="28"/>
  <c r="S474" i="28" s="1"/>
  <c r="T472" i="28"/>
  <c r="S472" i="28" s="1"/>
  <c r="T471" i="28"/>
  <c r="T473" i="28"/>
  <c r="S473" i="28" s="1"/>
  <c r="T475" i="28"/>
  <c r="S475" i="28" s="1"/>
  <c r="T476" i="28"/>
  <c r="S476" i="28" s="1"/>
  <c r="T477" i="28"/>
  <c r="S477" i="28" s="1"/>
  <c r="T478" i="28"/>
  <c r="S478" i="28" s="1"/>
  <c r="T479" i="28"/>
  <c r="S479" i="28" s="1"/>
  <c r="T480" i="28"/>
  <c r="S480" i="28" s="1"/>
  <c r="T481" i="28"/>
  <c r="S481" i="28" s="1"/>
  <c r="T469" i="28"/>
  <c r="W528" i="28"/>
  <c r="V528" i="28" s="1"/>
  <c r="W519" i="28"/>
  <c r="V519" i="28" s="1"/>
  <c r="AC34" i="19"/>
  <c r="AC16" i="51"/>
  <c r="AJ16" i="51" s="1"/>
  <c r="AB18" i="13"/>
  <c r="W524" i="28"/>
  <c r="V524" i="28" s="1"/>
  <c r="W463" i="28"/>
  <c r="V463" i="28" s="1"/>
  <c r="W514" i="28"/>
  <c r="V514" i="28" s="1"/>
  <c r="K892" i="51"/>
  <c r="AC859" i="19"/>
  <c r="K650" i="51"/>
  <c r="AC551" i="19"/>
  <c r="K837" i="51"/>
  <c r="AC628" i="19"/>
  <c r="K331" i="51"/>
  <c r="AC408" i="19"/>
  <c r="K562" i="51"/>
  <c r="AC771" i="19"/>
  <c r="K111" i="51"/>
  <c r="AC320" i="19"/>
  <c r="K155" i="51"/>
  <c r="AC342" i="19"/>
  <c r="K474" i="51"/>
  <c r="AC89" i="19"/>
  <c r="K760" i="51"/>
  <c r="AC595" i="19"/>
  <c r="K716" i="51"/>
  <c r="AC210" i="19"/>
  <c r="K551" i="51"/>
  <c r="AC760" i="19"/>
  <c r="K254" i="51"/>
  <c r="AC386" i="19"/>
  <c r="K969" i="51"/>
  <c r="AC694" i="19"/>
  <c r="K705" i="51"/>
  <c r="AC815" i="19"/>
  <c r="K496" i="51"/>
  <c r="AC463" i="19"/>
  <c r="K188" i="51"/>
  <c r="AC705" i="19"/>
  <c r="K617" i="51"/>
  <c r="AC199" i="19"/>
  <c r="K914" i="51"/>
  <c r="AC672" i="19"/>
  <c r="K221" i="51"/>
  <c r="AC287" i="19"/>
  <c r="K144" i="51"/>
  <c r="AC331" i="19"/>
  <c r="K287" i="51"/>
  <c r="AC441" i="19"/>
  <c r="K771" i="51"/>
  <c r="AC870" i="19"/>
  <c r="K947" i="51"/>
  <c r="AC683" i="19"/>
  <c r="K903" i="51"/>
  <c r="AC661" i="19"/>
  <c r="K980" i="51"/>
  <c r="AC254" i="19"/>
  <c r="K375" i="51"/>
  <c r="AC177" i="19"/>
  <c r="K859" i="51"/>
  <c r="AC650" i="19"/>
  <c r="K881" i="51"/>
  <c r="AC848" i="19"/>
  <c r="K353" i="51"/>
  <c r="AC738" i="19"/>
  <c r="K386" i="51"/>
  <c r="AC45" i="19"/>
  <c r="K78" i="51"/>
  <c r="AC155" i="19"/>
  <c r="K958" i="51"/>
  <c r="AC584" i="19"/>
  <c r="K727" i="51"/>
  <c r="AC67" i="19"/>
  <c r="K991" i="51"/>
  <c r="AC78" i="19"/>
  <c r="K364" i="51"/>
  <c r="AC749" i="19"/>
  <c r="K265" i="51"/>
  <c r="AC122" i="19"/>
  <c r="K925" i="51"/>
  <c r="AC111" i="19"/>
  <c r="K573" i="51"/>
  <c r="AC507" i="19"/>
  <c r="K595" i="51"/>
  <c r="AC804" i="19"/>
  <c r="K672" i="51"/>
  <c r="AC562" i="19"/>
  <c r="K870" i="51"/>
  <c r="AC881" i="19"/>
  <c r="K45" i="51"/>
  <c r="AC298" i="19"/>
  <c r="K606" i="51"/>
  <c r="AC56" i="19"/>
  <c r="K694" i="51"/>
  <c r="AC276" i="19"/>
  <c r="K441" i="51"/>
  <c r="AC188" i="19"/>
  <c r="K67" i="51"/>
  <c r="AC144" i="19"/>
  <c r="K826" i="51"/>
  <c r="AC837" i="19"/>
  <c r="K232" i="51"/>
  <c r="AC716" i="19"/>
  <c r="K749" i="51"/>
  <c r="AC100" i="19"/>
  <c r="K584" i="51"/>
  <c r="AC793" i="19"/>
  <c r="K683" i="51"/>
  <c r="AC573" i="19"/>
  <c r="K298" i="51"/>
  <c r="AC606" i="19"/>
  <c r="K397" i="51"/>
  <c r="AC452" i="19"/>
  <c r="K34" i="51"/>
  <c r="AC133" i="19"/>
  <c r="K848" i="51"/>
  <c r="AC639" i="19"/>
  <c r="K320" i="51"/>
  <c r="AC419" i="19"/>
  <c r="K815" i="51"/>
  <c r="AC826" i="19"/>
  <c r="K518" i="51"/>
  <c r="AC782" i="19"/>
  <c r="K177" i="51"/>
  <c r="AC364" i="19"/>
  <c r="K309" i="51"/>
  <c r="AC397" i="19"/>
  <c r="K485" i="51"/>
  <c r="AC518" i="19"/>
  <c r="K507" i="51"/>
  <c r="AC474" i="19"/>
  <c r="K628" i="51"/>
  <c r="AC529" i="19"/>
  <c r="K804" i="51"/>
  <c r="AC617" i="19"/>
  <c r="K463" i="51"/>
  <c r="AC265" i="19"/>
  <c r="K540" i="51"/>
  <c r="AC496" i="19"/>
  <c r="K243" i="51"/>
  <c r="AC727" i="19"/>
  <c r="K782" i="51"/>
  <c r="AC221" i="19"/>
  <c r="K793" i="51"/>
  <c r="AC232" i="19"/>
  <c r="K529" i="51"/>
  <c r="AC485" i="19"/>
  <c r="K199" i="51"/>
  <c r="AC375" i="19"/>
  <c r="K936" i="51"/>
  <c r="AC243" i="19"/>
  <c r="K342" i="51"/>
  <c r="AC430" i="19"/>
  <c r="K166" i="51"/>
  <c r="AC353" i="19"/>
  <c r="K639" i="51"/>
  <c r="AC540" i="19"/>
  <c r="K100" i="51"/>
  <c r="AC166" i="19"/>
  <c r="K56" i="51"/>
  <c r="AC309" i="19"/>
  <c r="W527" i="28"/>
  <c r="V527" i="28" s="1"/>
  <c r="W532" i="28"/>
  <c r="V532" i="28" s="1"/>
  <c r="W462" i="28"/>
  <c r="V462" i="28" s="1"/>
  <c r="W526" i="28"/>
  <c r="V526" i="28" s="1"/>
  <c r="W525" i="28"/>
  <c r="V525" i="28" s="1"/>
  <c r="W881" i="19"/>
  <c r="J870" i="51" s="1"/>
  <c r="H870" i="51"/>
  <c r="V881" i="19"/>
  <c r="I870" i="51" s="1"/>
  <c r="T881" i="19"/>
  <c r="K210" i="51"/>
  <c r="S18" i="13"/>
  <c r="W771" i="19"/>
  <c r="J562" i="51" s="1"/>
  <c r="V771" i="19"/>
  <c r="I562" i="51" s="1"/>
  <c r="T771" i="19"/>
  <c r="H562" i="51"/>
  <c r="W320" i="19"/>
  <c r="J111" i="51" s="1"/>
  <c r="AP317" i="31"/>
  <c r="H111" i="51"/>
  <c r="T307" i="13"/>
  <c r="BK80" i="56"/>
  <c r="BP80" i="56" s="1"/>
  <c r="T320" i="19"/>
  <c r="AV91" i="56"/>
  <c r="BA91" i="56" s="1"/>
  <c r="V320" i="19"/>
  <c r="I111" i="51" s="1"/>
  <c r="W513" i="28"/>
  <c r="V513" i="28" s="1"/>
  <c r="W243" i="19"/>
  <c r="J936" i="51" s="1"/>
  <c r="AP251" i="31"/>
  <c r="AV905" i="56"/>
  <c r="BA905" i="56" s="1"/>
  <c r="BK575" i="56"/>
  <c r="BP575" i="56" s="1"/>
  <c r="T243" i="19"/>
  <c r="T252" i="13"/>
  <c r="V243" i="19"/>
  <c r="I936" i="51" s="1"/>
  <c r="H936" i="51"/>
  <c r="W617" i="19"/>
  <c r="J804" i="51" s="1"/>
  <c r="T617" i="19"/>
  <c r="T538" i="13"/>
  <c r="AP592" i="31"/>
  <c r="BK509" i="56"/>
  <c r="BP509" i="56" s="1"/>
  <c r="V617" i="19"/>
  <c r="I804" i="51" s="1"/>
  <c r="H804" i="51"/>
  <c r="AV773" i="56"/>
  <c r="BA773" i="56" s="1"/>
  <c r="W716" i="19"/>
  <c r="J232" i="51" s="1"/>
  <c r="T716" i="19"/>
  <c r="H232" i="51"/>
  <c r="V716" i="19"/>
  <c r="I232" i="51" s="1"/>
  <c r="W793" i="19"/>
  <c r="J584" i="51" s="1"/>
  <c r="T793" i="19"/>
  <c r="H584" i="51"/>
  <c r="V793" i="19"/>
  <c r="I584" i="51" s="1"/>
  <c r="W485" i="19"/>
  <c r="J529" i="51" s="1"/>
  <c r="H529" i="51"/>
  <c r="T439" i="13"/>
  <c r="AV498" i="56"/>
  <c r="BA498" i="56" s="1"/>
  <c r="T485" i="19"/>
  <c r="V485" i="19"/>
  <c r="I529" i="51" s="1"/>
  <c r="BK333" i="56"/>
  <c r="BP333" i="56" s="1"/>
  <c r="AP471" i="31"/>
  <c r="W34" i="19"/>
  <c r="J210" i="51" s="1"/>
  <c r="V34" i="19"/>
  <c r="I210" i="51" s="1"/>
  <c r="T18" i="13"/>
  <c r="T54" i="13"/>
  <c r="T34" i="19"/>
  <c r="AP42" i="31"/>
  <c r="AP34" i="31"/>
  <c r="BK146" i="56"/>
  <c r="BP146" i="56" s="1"/>
  <c r="H210" i="51"/>
  <c r="AV179" i="56"/>
  <c r="BA179" i="56" s="1"/>
  <c r="W515" i="28"/>
  <c r="V515" i="28" s="1"/>
  <c r="W468" i="28"/>
  <c r="V468" i="28" s="1"/>
  <c r="Q19" i="50"/>
  <c r="BT83" i="18"/>
  <c r="W19" i="13"/>
  <c r="BS84" i="18"/>
  <c r="W309" i="19"/>
  <c r="J56" i="51" s="1"/>
  <c r="T309" i="19"/>
  <c r="AP306" i="31"/>
  <c r="AV36" i="56"/>
  <c r="BA36" i="56" s="1"/>
  <c r="H56" i="51"/>
  <c r="V309" i="19"/>
  <c r="I56" i="51" s="1"/>
  <c r="T296" i="13"/>
  <c r="BK36" i="56"/>
  <c r="BP36" i="56" s="1"/>
  <c r="W89" i="19"/>
  <c r="J474" i="51" s="1"/>
  <c r="AV443" i="56"/>
  <c r="BA443" i="56" s="1"/>
  <c r="BK289" i="56"/>
  <c r="BP289" i="56" s="1"/>
  <c r="AP97" i="31"/>
  <c r="T109" i="13"/>
  <c r="V89" i="19"/>
  <c r="I474" i="51" s="1"/>
  <c r="T89" i="19"/>
  <c r="H474" i="51"/>
  <c r="AA23" i="42"/>
  <c r="W540" i="19"/>
  <c r="J639" i="51" s="1"/>
  <c r="BK388" i="56"/>
  <c r="BP388" i="56" s="1"/>
  <c r="AP515" i="31"/>
  <c r="T472" i="13"/>
  <c r="T540" i="19"/>
  <c r="H639" i="51"/>
  <c r="V540" i="19"/>
  <c r="I639" i="51" s="1"/>
  <c r="AV608" i="56"/>
  <c r="BA608" i="56" s="1"/>
  <c r="W353" i="19"/>
  <c r="J166" i="51" s="1"/>
  <c r="BK113" i="56"/>
  <c r="BP113" i="56" s="1"/>
  <c r="T353" i="19"/>
  <c r="AP350" i="31"/>
  <c r="V353" i="19"/>
  <c r="I166" i="51" s="1"/>
  <c r="T340" i="13"/>
  <c r="AV135" i="56"/>
  <c r="BA135" i="56" s="1"/>
  <c r="H166" i="51"/>
  <c r="W859" i="19"/>
  <c r="J892" i="51" s="1"/>
  <c r="V859" i="19"/>
  <c r="I892" i="51" s="1"/>
  <c r="T859" i="19"/>
  <c r="H892" i="51"/>
  <c r="W100" i="19"/>
  <c r="J749" i="51" s="1"/>
  <c r="BK465" i="56"/>
  <c r="BP465" i="56" s="1"/>
  <c r="T120" i="13"/>
  <c r="AP108" i="31"/>
  <c r="AA30" i="42"/>
  <c r="T100" i="19"/>
  <c r="V100" i="19"/>
  <c r="I749" i="51" s="1"/>
  <c r="H749" i="51"/>
  <c r="AV718" i="56"/>
  <c r="BA718" i="56" s="1"/>
  <c r="W419" i="19"/>
  <c r="J320" i="51" s="1"/>
  <c r="T419" i="19"/>
  <c r="BK212" i="56"/>
  <c r="BP212" i="56" s="1"/>
  <c r="T395" i="13"/>
  <c r="H320" i="51"/>
  <c r="V419" i="19"/>
  <c r="I320" i="51" s="1"/>
  <c r="AV289" i="56"/>
  <c r="BA289" i="56" s="1"/>
  <c r="AP405" i="31"/>
  <c r="W298" i="19"/>
  <c r="J45" i="51" s="1"/>
  <c r="BK25" i="56"/>
  <c r="BP25" i="56" s="1"/>
  <c r="AV25" i="56"/>
  <c r="BA25" i="56" s="1"/>
  <c r="AP295" i="31"/>
  <c r="H45" i="51"/>
  <c r="T298" i="19"/>
  <c r="V298" i="19"/>
  <c r="I45" i="51" s="1"/>
  <c r="T285" i="13"/>
  <c r="W441" i="19"/>
  <c r="J287" i="51" s="1"/>
  <c r="V441" i="19"/>
  <c r="I287" i="51" s="1"/>
  <c r="H287" i="51"/>
  <c r="T406" i="13"/>
  <c r="BK179" i="56"/>
  <c r="BP179" i="56" s="1"/>
  <c r="T441" i="19"/>
  <c r="AP427" i="31"/>
  <c r="AV256" i="56"/>
  <c r="BA256" i="56" s="1"/>
  <c r="W511" i="28"/>
  <c r="V511" i="28" s="1"/>
  <c r="W848" i="19"/>
  <c r="J881" i="51" s="1"/>
  <c r="H881" i="51"/>
  <c r="T848" i="19"/>
  <c r="V848" i="19"/>
  <c r="I881" i="51" s="1"/>
  <c r="W804" i="19"/>
  <c r="J595" i="51" s="1"/>
  <c r="H595" i="51"/>
  <c r="T804" i="19"/>
  <c r="V804" i="19"/>
  <c r="I595" i="51" s="1"/>
  <c r="W815" i="19"/>
  <c r="J705" i="51" s="1"/>
  <c r="T815" i="19"/>
  <c r="H705" i="51"/>
  <c r="V815" i="19"/>
  <c r="I705" i="51" s="1"/>
  <c r="E43" i="31"/>
  <c r="F43" i="31"/>
  <c r="BU83" i="18"/>
  <c r="BH44" i="31"/>
  <c r="W870" i="19"/>
  <c r="J771" i="51" s="1"/>
  <c r="H771" i="51"/>
  <c r="T870" i="19"/>
  <c r="V870" i="19"/>
  <c r="I771" i="51" s="1"/>
  <c r="W584" i="19"/>
  <c r="J958" i="51" s="1"/>
  <c r="BK597" i="56"/>
  <c r="BP597" i="56" s="1"/>
  <c r="AV927" i="56"/>
  <c r="BA927" i="56" s="1"/>
  <c r="V584" i="19"/>
  <c r="I958" i="51" s="1"/>
  <c r="T584" i="19"/>
  <c r="AP559" i="31"/>
  <c r="H958" i="51"/>
  <c r="T516" i="13"/>
  <c r="W551" i="19"/>
  <c r="J650" i="51" s="1"/>
  <c r="V551" i="19"/>
  <c r="I650" i="51" s="1"/>
  <c r="T551" i="19"/>
  <c r="H650" i="51"/>
  <c r="AV619" i="56"/>
  <c r="BA619" i="56" s="1"/>
  <c r="T483" i="13"/>
  <c r="AP526" i="31"/>
  <c r="BK399" i="56"/>
  <c r="BP399" i="56" s="1"/>
  <c r="W705" i="19"/>
  <c r="J188" i="51" s="1"/>
  <c r="T705" i="19"/>
  <c r="H188" i="51"/>
  <c r="V705" i="19"/>
  <c r="I188" i="51" s="1"/>
  <c r="W628" i="19"/>
  <c r="J837" i="51" s="1"/>
  <c r="H837" i="51"/>
  <c r="T628" i="19"/>
  <c r="BK520" i="56"/>
  <c r="BP520" i="56" s="1"/>
  <c r="AP603" i="31"/>
  <c r="T549" i="13"/>
  <c r="AV806" i="56"/>
  <c r="BA806" i="56" s="1"/>
  <c r="V628" i="19"/>
  <c r="I837" i="51" s="1"/>
  <c r="W573" i="19"/>
  <c r="J683" i="51" s="1"/>
  <c r="AP548" i="31"/>
  <c r="AV652" i="56"/>
  <c r="BA652" i="56" s="1"/>
  <c r="BK421" i="56"/>
  <c r="BP421" i="56" s="1"/>
  <c r="V573" i="19"/>
  <c r="I683" i="51" s="1"/>
  <c r="T573" i="19"/>
  <c r="H683" i="51"/>
  <c r="T505" i="13"/>
  <c r="W56" i="19"/>
  <c r="J606" i="51" s="1"/>
  <c r="V56" i="19"/>
  <c r="I606" i="51" s="1"/>
  <c r="BK355" i="56"/>
  <c r="BP355" i="56" s="1"/>
  <c r="H606" i="51"/>
  <c r="AP64" i="31"/>
  <c r="T76" i="13"/>
  <c r="T56" i="19"/>
  <c r="AV575" i="56"/>
  <c r="BA575" i="56" s="1"/>
  <c r="W461" i="28"/>
  <c r="V461" i="28" s="1"/>
  <c r="W166" i="19"/>
  <c r="J100" i="51" s="1"/>
  <c r="H100" i="51"/>
  <c r="T186" i="13"/>
  <c r="T166" i="19"/>
  <c r="BK69" i="56"/>
  <c r="BP69" i="56" s="1"/>
  <c r="AV80" i="56"/>
  <c r="BA80" i="56" s="1"/>
  <c r="AP174" i="31"/>
  <c r="V166" i="19"/>
  <c r="I100" i="51" s="1"/>
  <c r="W265" i="19"/>
  <c r="J463" i="51" s="1"/>
  <c r="BK278" i="56"/>
  <c r="BP278" i="56" s="1"/>
  <c r="T265" i="19"/>
  <c r="H463" i="51"/>
  <c r="T274" i="13"/>
  <c r="V265" i="19"/>
  <c r="I463" i="51" s="1"/>
  <c r="AP273" i="31"/>
  <c r="AV432" i="56"/>
  <c r="BA432" i="56" s="1"/>
  <c r="W507" i="19"/>
  <c r="J573" i="51" s="1"/>
  <c r="V507" i="19"/>
  <c r="I573" i="51" s="1"/>
  <c r="H573" i="51"/>
  <c r="AV454" i="56"/>
  <c r="BA454" i="56" s="1"/>
  <c r="AP493" i="31"/>
  <c r="BK300" i="56"/>
  <c r="BP300" i="56" s="1"/>
  <c r="T670" i="13"/>
  <c r="T507" i="19"/>
  <c r="W467" i="28"/>
  <c r="V467" i="28" s="1"/>
  <c r="W738" i="19"/>
  <c r="J353" i="51" s="1"/>
  <c r="V738" i="19"/>
  <c r="I353" i="51" s="1"/>
  <c r="H353" i="51"/>
  <c r="T738" i="19"/>
  <c r="W683" i="19"/>
  <c r="J947" i="51" s="1"/>
  <c r="V683" i="19"/>
  <c r="I947" i="51" s="1"/>
  <c r="T683" i="19"/>
  <c r="T593" i="13"/>
  <c r="AP658" i="31"/>
  <c r="BK586" i="56"/>
  <c r="BP586" i="56" s="1"/>
  <c r="AV916" i="56"/>
  <c r="BA916" i="56" s="1"/>
  <c r="H947" i="51"/>
  <c r="W595" i="19"/>
  <c r="J760" i="51" s="1"/>
  <c r="BK476" i="56"/>
  <c r="BP476" i="56" s="1"/>
  <c r="T595" i="19"/>
  <c r="AV729" i="56"/>
  <c r="BA729" i="56" s="1"/>
  <c r="AP570" i="31"/>
  <c r="T692" i="13"/>
  <c r="V595" i="19"/>
  <c r="I760" i="51" s="1"/>
  <c r="H760" i="51"/>
  <c r="W375" i="19"/>
  <c r="J199" i="51" s="1"/>
  <c r="V375" i="19"/>
  <c r="I199" i="51" s="1"/>
  <c r="H199" i="51"/>
  <c r="AV168" i="56"/>
  <c r="BA168" i="56" s="1"/>
  <c r="T375" i="19"/>
  <c r="AP372" i="31"/>
  <c r="BK135" i="56"/>
  <c r="BP135" i="56" s="1"/>
  <c r="T351" i="13"/>
  <c r="W606" i="19"/>
  <c r="J298" i="51" s="1"/>
  <c r="AP581" i="31"/>
  <c r="H298" i="51"/>
  <c r="V606" i="19"/>
  <c r="I298" i="51" s="1"/>
  <c r="T527" i="13"/>
  <c r="BK190" i="56"/>
  <c r="BP190" i="56" s="1"/>
  <c r="AV267" i="56"/>
  <c r="BA267" i="56" s="1"/>
  <c r="T606" i="19"/>
  <c r="W661" i="19"/>
  <c r="J903" i="51" s="1"/>
  <c r="T571" i="13"/>
  <c r="T661" i="19"/>
  <c r="AV872" i="56"/>
  <c r="BA872" i="56" s="1"/>
  <c r="BK542" i="56"/>
  <c r="BP542" i="56" s="1"/>
  <c r="AP636" i="31"/>
  <c r="V661" i="19"/>
  <c r="I903" i="51" s="1"/>
  <c r="H903" i="51"/>
  <c r="W67" i="19"/>
  <c r="J727" i="51" s="1"/>
  <c r="AV696" i="56"/>
  <c r="BA696" i="56" s="1"/>
  <c r="BK443" i="56"/>
  <c r="BP443" i="56" s="1"/>
  <c r="H727" i="51"/>
  <c r="V67" i="19"/>
  <c r="I727" i="51" s="1"/>
  <c r="T67" i="19"/>
  <c r="T87" i="13"/>
  <c r="AP75" i="31"/>
  <c r="W210" i="19"/>
  <c r="J716" i="51" s="1"/>
  <c r="BK432" i="56"/>
  <c r="BP432" i="56" s="1"/>
  <c r="T210" i="19"/>
  <c r="AP207" i="31"/>
  <c r="V210" i="19"/>
  <c r="I716" i="51" s="1"/>
  <c r="AV685" i="56"/>
  <c r="BA685" i="56" s="1"/>
  <c r="H716" i="51"/>
  <c r="T681" i="13"/>
  <c r="BQ53" i="18"/>
  <c r="BF54" i="31" s="1"/>
  <c r="W496" i="19"/>
  <c r="J540" i="51" s="1"/>
  <c r="AV509" i="56"/>
  <c r="BA509" i="56" s="1"/>
  <c r="H540" i="51"/>
  <c r="BK344" i="56"/>
  <c r="BP344" i="56" s="1"/>
  <c r="V496" i="19"/>
  <c r="I540" i="51" s="1"/>
  <c r="T496" i="19"/>
  <c r="AP482" i="31"/>
  <c r="T450" i="13"/>
  <c r="W826" i="19"/>
  <c r="J815" i="51" s="1"/>
  <c r="V826" i="19"/>
  <c r="I815" i="51" s="1"/>
  <c r="T826" i="19"/>
  <c r="H815" i="51"/>
  <c r="W520" i="28"/>
  <c r="V520" i="28" s="1"/>
  <c r="W221" i="19"/>
  <c r="J782" i="51" s="1"/>
  <c r="T230" i="13"/>
  <c r="AP229" i="31"/>
  <c r="T221" i="19"/>
  <c r="H782" i="51"/>
  <c r="AV751" i="56"/>
  <c r="BA751" i="56" s="1"/>
  <c r="BK487" i="56"/>
  <c r="BP487" i="56" s="1"/>
  <c r="V221" i="19"/>
  <c r="I782" i="51" s="1"/>
  <c r="W562" i="19"/>
  <c r="J672" i="51" s="1"/>
  <c r="T562" i="19"/>
  <c r="H672" i="51"/>
  <c r="V562" i="19"/>
  <c r="I672" i="51" s="1"/>
  <c r="AP537" i="31"/>
  <c r="AV641" i="56"/>
  <c r="BA641" i="56" s="1"/>
  <c r="BK410" i="56"/>
  <c r="BP410" i="56" s="1"/>
  <c r="AA51" i="42"/>
  <c r="T494" i="13"/>
  <c r="W45" i="19"/>
  <c r="J386" i="51" s="1"/>
  <c r="T65" i="13"/>
  <c r="AV355" i="56"/>
  <c r="BA355" i="56" s="1"/>
  <c r="V45" i="19"/>
  <c r="I386" i="51" s="1"/>
  <c r="T45" i="19"/>
  <c r="H386" i="51"/>
  <c r="BK245" i="56"/>
  <c r="BP245" i="56" s="1"/>
  <c r="AP53" i="31"/>
  <c r="W199" i="19"/>
  <c r="J617" i="51" s="1"/>
  <c r="V199" i="19"/>
  <c r="I617" i="51" s="1"/>
  <c r="AP196" i="31"/>
  <c r="BK366" i="56"/>
  <c r="BP366" i="56" s="1"/>
  <c r="AV586" i="56"/>
  <c r="BA586" i="56" s="1"/>
  <c r="T199" i="19"/>
  <c r="H617" i="51"/>
  <c r="T219" i="13"/>
  <c r="W155" i="19"/>
  <c r="J78" i="51" s="1"/>
  <c r="T175" i="13"/>
  <c r="H78" i="51"/>
  <c r="AP163" i="31"/>
  <c r="T155" i="19"/>
  <c r="V155" i="19"/>
  <c r="I78" i="51" s="1"/>
  <c r="BK58" i="56"/>
  <c r="BP58" i="56" s="1"/>
  <c r="AV58" i="56"/>
  <c r="BA58" i="56" s="1"/>
  <c r="W188" i="19"/>
  <c r="J441" i="51" s="1"/>
  <c r="H441" i="51"/>
  <c r="AV410" i="56"/>
  <c r="BA410" i="56" s="1"/>
  <c r="AP185" i="31"/>
  <c r="V188" i="19"/>
  <c r="I441" i="51" s="1"/>
  <c r="T188" i="19"/>
  <c r="BK267" i="56"/>
  <c r="BP267" i="56" s="1"/>
  <c r="T208" i="13"/>
  <c r="W78" i="19"/>
  <c r="J991" i="51" s="1"/>
  <c r="V78" i="19"/>
  <c r="I991" i="51" s="1"/>
  <c r="BK630" i="56"/>
  <c r="BP630" i="56" s="1"/>
  <c r="H991" i="51"/>
  <c r="T98" i="13"/>
  <c r="AV960" i="56"/>
  <c r="BA960" i="56" s="1"/>
  <c r="T78" i="19"/>
  <c r="AP86" i="31"/>
  <c r="W144" i="19"/>
  <c r="J67" i="51" s="1"/>
  <c r="AV47" i="56"/>
  <c r="BA47" i="56" s="1"/>
  <c r="AP152" i="31"/>
  <c r="BK47" i="56"/>
  <c r="BP47" i="56" s="1"/>
  <c r="AA44" i="42"/>
  <c r="T164" i="13"/>
  <c r="V144" i="19"/>
  <c r="I67" i="51" s="1"/>
  <c r="T144" i="19"/>
  <c r="H67" i="51"/>
  <c r="W749" i="19"/>
  <c r="J364" i="51" s="1"/>
  <c r="T749" i="19"/>
  <c r="H364" i="51"/>
  <c r="V749" i="19"/>
  <c r="I364" i="51" s="1"/>
  <c r="W122" i="19"/>
  <c r="J265" i="51" s="1"/>
  <c r="V122" i="19"/>
  <c r="I265" i="51" s="1"/>
  <c r="H265" i="51"/>
  <c r="BK168" i="56"/>
  <c r="BP168" i="56" s="1"/>
  <c r="AP130" i="31"/>
  <c r="T142" i="13"/>
  <c r="T122" i="19"/>
  <c r="AV234" i="56"/>
  <c r="BA234" i="56" s="1"/>
  <c r="BQ63" i="18"/>
  <c r="BF64" i="31" s="1"/>
  <c r="W331" i="19"/>
  <c r="J144" i="51" s="1"/>
  <c r="T331" i="19"/>
  <c r="AP328" i="31"/>
  <c r="BK91" i="56"/>
  <c r="BP91" i="56" s="1"/>
  <c r="H144" i="51"/>
  <c r="T318" i="13"/>
  <c r="AV113" i="56"/>
  <c r="BA113" i="56" s="1"/>
  <c r="V331" i="19"/>
  <c r="I144" i="51" s="1"/>
  <c r="W694" i="19"/>
  <c r="J969" i="51" s="1"/>
  <c r="V694" i="19"/>
  <c r="I969" i="51" s="1"/>
  <c r="T604" i="13"/>
  <c r="AV938" i="56"/>
  <c r="BA938" i="56" s="1"/>
  <c r="AP669" i="31"/>
  <c r="BK608" i="56"/>
  <c r="BP608" i="56" s="1"/>
  <c r="H969" i="51"/>
  <c r="T694" i="19"/>
  <c r="E44" i="31"/>
  <c r="F44" i="31"/>
  <c r="AL19" i="17"/>
  <c r="Q10" i="48"/>
  <c r="W782" i="19"/>
  <c r="J518" i="51" s="1"/>
  <c r="V782" i="19"/>
  <c r="I518" i="51" s="1"/>
  <c r="H518" i="51"/>
  <c r="T782" i="19"/>
  <c r="W460" i="28"/>
  <c r="V460" i="28" s="1"/>
  <c r="W452" i="19"/>
  <c r="J397" i="51" s="1"/>
  <c r="H397" i="51"/>
  <c r="BK256" i="56"/>
  <c r="BP256" i="56" s="1"/>
  <c r="AP438" i="31"/>
  <c r="T417" i="13"/>
  <c r="AV366" i="56"/>
  <c r="BA366" i="56" s="1"/>
  <c r="V452" i="19"/>
  <c r="I397" i="51" s="1"/>
  <c r="T452" i="19"/>
  <c r="W474" i="19"/>
  <c r="J507" i="51" s="1"/>
  <c r="V474" i="19"/>
  <c r="I507" i="51" s="1"/>
  <c r="BK322" i="56"/>
  <c r="BP322" i="56" s="1"/>
  <c r="AV476" i="56"/>
  <c r="BA476" i="56" s="1"/>
  <c r="H507" i="51"/>
  <c r="AP460" i="31"/>
  <c r="T474" i="19"/>
  <c r="T659" i="13"/>
  <c r="W837" i="19"/>
  <c r="J826" i="51" s="1"/>
  <c r="V837" i="19"/>
  <c r="I826" i="51" s="1"/>
  <c r="T837" i="19"/>
  <c r="H826" i="51"/>
  <c r="W727" i="19"/>
  <c r="J243" i="51" s="1"/>
  <c r="V727" i="19"/>
  <c r="I243" i="51" s="1"/>
  <c r="H243" i="51"/>
  <c r="T727" i="19"/>
  <c r="W364" i="19"/>
  <c r="J177" i="51" s="1"/>
  <c r="AP361" i="31"/>
  <c r="BK124" i="56"/>
  <c r="BP124" i="56" s="1"/>
  <c r="T364" i="19"/>
  <c r="AV146" i="56"/>
  <c r="BA146" i="56" s="1"/>
  <c r="T615" i="13"/>
  <c r="V364" i="19"/>
  <c r="I177" i="51" s="1"/>
  <c r="H177" i="51"/>
  <c r="W430" i="19"/>
  <c r="J342" i="51" s="1"/>
  <c r="BK234" i="56"/>
  <c r="BP234" i="56" s="1"/>
  <c r="T430" i="19"/>
  <c r="AV311" i="56"/>
  <c r="BA311" i="56" s="1"/>
  <c r="H342" i="51"/>
  <c r="T637" i="13"/>
  <c r="AP416" i="31"/>
  <c r="V430" i="19"/>
  <c r="I342" i="51" s="1"/>
  <c r="W397" i="19"/>
  <c r="J309" i="51" s="1"/>
  <c r="BK201" i="56"/>
  <c r="BP201" i="56" s="1"/>
  <c r="T373" i="13"/>
  <c r="H309" i="51"/>
  <c r="AP383" i="31"/>
  <c r="V397" i="19"/>
  <c r="I309" i="51" s="1"/>
  <c r="T397" i="19"/>
  <c r="AV278" i="56"/>
  <c r="BA278" i="56" s="1"/>
  <c r="W386" i="19"/>
  <c r="J254" i="51" s="1"/>
  <c r="H254" i="51"/>
  <c r="T386" i="19"/>
  <c r="V386" i="19"/>
  <c r="I254" i="51" s="1"/>
  <c r="W276" i="19"/>
  <c r="J694" i="51" s="1"/>
  <c r="V276" i="19"/>
  <c r="I694" i="51" s="1"/>
  <c r="H694" i="51"/>
  <c r="T276" i="19"/>
  <c r="W533" i="28"/>
  <c r="V533" i="28" s="1"/>
  <c r="W529" i="19"/>
  <c r="J628" i="51" s="1"/>
  <c r="V529" i="19"/>
  <c r="I628" i="51" s="1"/>
  <c r="AV597" i="56"/>
  <c r="BA597" i="56" s="1"/>
  <c r="T529" i="19"/>
  <c r="BK377" i="56"/>
  <c r="BP377" i="56" s="1"/>
  <c r="AP504" i="31"/>
  <c r="T461" i="13"/>
  <c r="H628" i="51"/>
  <c r="W639" i="19"/>
  <c r="J848" i="51" s="1"/>
  <c r="T639" i="19"/>
  <c r="T560" i="13"/>
  <c r="V639" i="19"/>
  <c r="I848" i="51" s="1"/>
  <c r="H848" i="51"/>
  <c r="AP614" i="31"/>
  <c r="AV817" i="56"/>
  <c r="BA817" i="56" s="1"/>
  <c r="W254" i="19"/>
  <c r="J980" i="51" s="1"/>
  <c r="AV949" i="56"/>
  <c r="BA949" i="56" s="1"/>
  <c r="AP262" i="31"/>
  <c r="T263" i="13"/>
  <c r="V254" i="19"/>
  <c r="I980" i="51" s="1"/>
  <c r="T254" i="19"/>
  <c r="BK619" i="56"/>
  <c r="BP619" i="56" s="1"/>
  <c r="H980" i="51"/>
  <c r="AA37" i="42"/>
  <c r="W177" i="19"/>
  <c r="J375" i="51" s="1"/>
  <c r="V177" i="19"/>
  <c r="I375" i="51" s="1"/>
  <c r="T177" i="19"/>
  <c r="T197" i="13"/>
  <c r="H375" i="51"/>
  <c r="AV344" i="56"/>
  <c r="BA344" i="56" s="1"/>
  <c r="W672" i="19"/>
  <c r="J914" i="51" s="1"/>
  <c r="T582" i="13"/>
  <c r="AV883" i="56"/>
  <c r="BA883" i="56" s="1"/>
  <c r="V672" i="19"/>
  <c r="I914" i="51" s="1"/>
  <c r="AP647" i="31"/>
  <c r="BK553" i="56"/>
  <c r="BP553" i="56" s="1"/>
  <c r="H914" i="51"/>
  <c r="T672" i="19"/>
  <c r="W287" i="19"/>
  <c r="J221" i="51" s="1"/>
  <c r="V287" i="19"/>
  <c r="I221" i="51" s="1"/>
  <c r="BK157" i="56"/>
  <c r="BP157" i="56" s="1"/>
  <c r="AV223" i="56"/>
  <c r="BA223" i="56" s="1"/>
  <c r="T362" i="13"/>
  <c r="H221" i="51"/>
  <c r="AP284" i="31"/>
  <c r="T287" i="19"/>
  <c r="T626" i="13"/>
  <c r="W650" i="19"/>
  <c r="J859" i="51" s="1"/>
  <c r="BK531" i="56"/>
  <c r="BP531" i="56" s="1"/>
  <c r="T650" i="19"/>
  <c r="V650" i="19"/>
  <c r="I859" i="51" s="1"/>
  <c r="AP625" i="31"/>
  <c r="AV828" i="56"/>
  <c r="BA828" i="56" s="1"/>
  <c r="T703" i="13"/>
  <c r="H859" i="51"/>
  <c r="Z448" i="28"/>
  <c r="X448" i="28" s="1"/>
  <c r="W448" i="28" s="1"/>
  <c r="Z455" i="28"/>
  <c r="X455" i="28" s="1"/>
  <c r="W455" i="28" s="1"/>
  <c r="Z443" i="28"/>
  <c r="X443" i="28" s="1"/>
  <c r="W443" i="28" s="1"/>
  <c r="V443" i="28" s="1"/>
  <c r="K42" i="31"/>
  <c r="Z454" i="28"/>
  <c r="X454" i="28" s="1"/>
  <c r="W454" i="28" s="1"/>
  <c r="Z445" i="28"/>
  <c r="X445" i="28" s="1"/>
  <c r="W445" i="28" s="1"/>
  <c r="V445" i="28" s="1"/>
  <c r="Z447" i="28"/>
  <c r="X447" i="28" s="1"/>
  <c r="W447" i="28" s="1"/>
  <c r="Z452" i="28"/>
  <c r="X452" i="28" s="1"/>
  <c r="W452" i="28" s="1"/>
  <c r="V452" i="28" s="1"/>
  <c r="Z449" i="28"/>
  <c r="X449" i="28" s="1"/>
  <c r="W449" i="28" s="1"/>
  <c r="V449" i="28" s="1"/>
  <c r="Z450" i="28"/>
  <c r="X450" i="28" s="1"/>
  <c r="W450" i="28" s="1"/>
  <c r="V450" i="28" s="1"/>
  <c r="Z453" i="28"/>
  <c r="X453" i="28" s="1"/>
  <c r="W453" i="28" s="1"/>
  <c r="V453" i="28" s="1"/>
  <c r="Z446" i="28"/>
  <c r="X446" i="28" s="1"/>
  <c r="W446" i="28" s="1"/>
  <c r="Z451" i="28"/>
  <c r="X451" i="28" s="1"/>
  <c r="W451" i="28" s="1"/>
  <c r="V451" i="28" s="1"/>
  <c r="Z444" i="28"/>
  <c r="X444" i="28" s="1"/>
  <c r="W444" i="28" s="1"/>
  <c r="V444" i="28" s="1"/>
  <c r="W342" i="19"/>
  <c r="J155" i="51" s="1"/>
  <c r="H155" i="51"/>
  <c r="AV124" i="56"/>
  <c r="BA124" i="56" s="1"/>
  <c r="V342" i="19"/>
  <c r="I155" i="51" s="1"/>
  <c r="BK102" i="56"/>
  <c r="BP102" i="56" s="1"/>
  <c r="T342" i="19"/>
  <c r="T329" i="13"/>
  <c r="AP339" i="31"/>
  <c r="W463" i="19"/>
  <c r="J496" i="51" s="1"/>
  <c r="T463" i="19"/>
  <c r="T428" i="13"/>
  <c r="AV465" i="56"/>
  <c r="BA465" i="56" s="1"/>
  <c r="AP449" i="31"/>
  <c r="H496" i="51"/>
  <c r="V463" i="19"/>
  <c r="I496" i="51" s="1"/>
  <c r="BK311" i="56"/>
  <c r="BP311" i="56" s="1"/>
  <c r="W133" i="19"/>
  <c r="J34" i="51" s="1"/>
  <c r="H34" i="51"/>
  <c r="T153" i="13"/>
  <c r="T133" i="19"/>
  <c r="AP141" i="31"/>
  <c r="BK14" i="56"/>
  <c r="V133" i="19"/>
  <c r="I34" i="51" s="1"/>
  <c r="AV14" i="56"/>
  <c r="W111" i="19"/>
  <c r="J925" i="51" s="1"/>
  <c r="BK564" i="56"/>
  <c r="BP564" i="56" s="1"/>
  <c r="V111" i="19"/>
  <c r="I925" i="51" s="1"/>
  <c r="T131" i="13"/>
  <c r="T111" i="19"/>
  <c r="AP119" i="31"/>
  <c r="AV894" i="56"/>
  <c r="BA894" i="56" s="1"/>
  <c r="H925" i="51"/>
  <c r="W408" i="19"/>
  <c r="J331" i="51" s="1"/>
  <c r="V408" i="19"/>
  <c r="I331" i="51" s="1"/>
  <c r="T408" i="19"/>
  <c r="T384" i="13"/>
  <c r="BK223" i="56"/>
  <c r="BP223" i="56" s="1"/>
  <c r="AV300" i="56"/>
  <c r="BA300" i="56" s="1"/>
  <c r="AP394" i="31"/>
  <c r="H331" i="51"/>
  <c r="W512" i="28"/>
  <c r="W760" i="19"/>
  <c r="J551" i="51" s="1"/>
  <c r="T760" i="19"/>
  <c r="H551" i="51"/>
  <c r="T648" i="13"/>
  <c r="V760" i="19"/>
  <c r="I551" i="51" s="1"/>
  <c r="W459" i="28"/>
  <c r="V459" i="28" s="1"/>
  <c r="W232" i="19"/>
  <c r="J793" i="51" s="1"/>
  <c r="V232" i="19"/>
  <c r="I793" i="51" s="1"/>
  <c r="H793" i="51"/>
  <c r="AP240" i="31"/>
  <c r="T232" i="19"/>
  <c r="BK498" i="56"/>
  <c r="BP498" i="56" s="1"/>
  <c r="T241" i="13"/>
  <c r="AV762" i="56"/>
  <c r="BA762" i="56" s="1"/>
  <c r="W518" i="19"/>
  <c r="J485" i="51" s="1"/>
  <c r="H485" i="51"/>
  <c r="T518" i="19"/>
  <c r="V518" i="19"/>
  <c r="I485" i="51" s="1"/>
  <c r="BD124" i="56" l="1"/>
  <c r="Z155" i="51"/>
  <c r="BD58" i="56"/>
  <c r="Z78" i="51"/>
  <c r="BD454" i="56"/>
  <c r="Z485" i="51"/>
  <c r="BD80" i="56"/>
  <c r="Z100" i="51"/>
  <c r="BD806" i="56"/>
  <c r="Z837" i="51"/>
  <c r="BD927" i="56"/>
  <c r="Z958" i="51"/>
  <c r="BD256" i="56"/>
  <c r="Z287" i="51"/>
  <c r="BD718" i="56"/>
  <c r="Z749" i="51"/>
  <c r="BD443" i="56"/>
  <c r="Z474" i="51"/>
  <c r="BD91" i="56"/>
  <c r="Z111" i="51"/>
  <c r="BD366" i="56"/>
  <c r="Z397" i="51"/>
  <c r="BD113" i="56"/>
  <c r="Z144" i="51"/>
  <c r="BD641" i="56"/>
  <c r="Z672" i="51"/>
  <c r="BD872" i="56"/>
  <c r="Z903" i="51"/>
  <c r="BD729" i="56"/>
  <c r="Z760" i="51"/>
  <c r="BD25" i="56"/>
  <c r="Z45" i="51"/>
  <c r="BD465" i="56"/>
  <c r="Z496" i="51"/>
  <c r="BD146" i="56"/>
  <c r="Z177" i="51"/>
  <c r="BD509" i="56"/>
  <c r="Z540" i="51"/>
  <c r="BD432" i="56"/>
  <c r="Z463" i="51"/>
  <c r="BD619" i="56"/>
  <c r="Z650" i="51"/>
  <c r="BD135" i="56"/>
  <c r="Z166" i="51"/>
  <c r="BD223" i="56"/>
  <c r="Z254" i="51"/>
  <c r="BD344" i="56"/>
  <c r="Z375" i="51"/>
  <c r="BD47" i="56"/>
  <c r="Z67" i="51"/>
  <c r="BD179" i="56"/>
  <c r="Z210" i="51"/>
  <c r="BD883" i="56"/>
  <c r="Z914" i="51"/>
  <c r="BD828" i="56"/>
  <c r="Z859" i="51"/>
  <c r="BD949" i="56"/>
  <c r="Z980" i="51"/>
  <c r="BD168" i="56"/>
  <c r="Z199" i="51"/>
  <c r="BD289" i="56"/>
  <c r="Z320" i="51"/>
  <c r="BD894" i="56"/>
  <c r="Z925" i="51"/>
  <c r="BD267" i="56"/>
  <c r="Z298" i="51"/>
  <c r="BD916" i="56"/>
  <c r="Z947" i="51"/>
  <c r="BD36" i="56"/>
  <c r="Z56" i="51"/>
  <c r="BD498" i="56"/>
  <c r="Z529" i="51"/>
  <c r="BD773" i="56"/>
  <c r="Z804" i="51"/>
  <c r="BD597" i="56"/>
  <c r="Z628" i="51"/>
  <c r="BD278" i="56"/>
  <c r="Z309" i="51"/>
  <c r="BD311" i="56"/>
  <c r="Z342" i="51"/>
  <c r="BD476" i="56"/>
  <c r="Z507" i="51"/>
  <c r="BD410" i="56"/>
  <c r="Z441" i="51"/>
  <c r="BD355" i="56"/>
  <c r="Z386" i="51"/>
  <c r="BD685" i="56"/>
  <c r="Z716" i="51"/>
  <c r="BD696" i="56"/>
  <c r="Z727" i="51"/>
  <c r="BD575" i="56"/>
  <c r="Z606" i="51"/>
  <c r="BD905" i="56"/>
  <c r="Z936" i="51"/>
  <c r="BD300" i="56"/>
  <c r="Z331" i="51"/>
  <c r="BD762" i="56"/>
  <c r="Z793" i="51"/>
  <c r="BD817" i="56"/>
  <c r="Z848" i="51"/>
  <c r="BD938" i="56"/>
  <c r="Z969" i="51"/>
  <c r="BD960" i="56"/>
  <c r="Z991" i="51"/>
  <c r="BD652" i="56"/>
  <c r="Z683" i="51"/>
  <c r="BD234" i="56"/>
  <c r="Z265" i="51"/>
  <c r="BD586" i="56"/>
  <c r="Z617" i="51"/>
  <c r="BD751" i="56"/>
  <c r="Z782" i="51"/>
  <c r="BD608" i="56"/>
  <c r="Z639" i="51"/>
  <c r="BP14" i="56"/>
  <c r="BR14" i="56" s="1"/>
  <c r="BN17" i="51"/>
  <c r="T460" i="28"/>
  <c r="S460" i="28" s="1"/>
  <c r="S495" i="28"/>
  <c r="R495" i="28"/>
  <c r="S482" i="28"/>
  <c r="R482" i="28"/>
  <c r="S469" i="28"/>
  <c r="R469" i="28"/>
  <c r="S534" i="28"/>
  <c r="R534" i="28"/>
  <c r="S484" i="28"/>
  <c r="BC86" i="28"/>
  <c r="S536" i="28"/>
  <c r="BC92" i="28"/>
  <c r="S471" i="28"/>
  <c r="BC85" i="28"/>
  <c r="S497" i="28"/>
  <c r="BC88" i="28"/>
  <c r="BA88" i="28" s="1"/>
  <c r="AY88" i="28" s="1"/>
  <c r="BC87" i="28"/>
  <c r="BA87" i="28" s="1"/>
  <c r="AY87" i="28" s="1"/>
  <c r="T524" i="28"/>
  <c r="S524" i="28" s="1"/>
  <c r="T458" i="28"/>
  <c r="T523" i="28"/>
  <c r="T459" i="28"/>
  <c r="S459" i="28" s="1"/>
  <c r="T521" i="28"/>
  <c r="T457" i="28"/>
  <c r="S457" i="28" s="1"/>
  <c r="T462" i="28"/>
  <c r="S462" i="28" s="1"/>
  <c r="T533" i="28"/>
  <c r="S533" i="28" s="1"/>
  <c r="T456" i="28"/>
  <c r="T532" i="28"/>
  <c r="S532" i="28" s="1"/>
  <c r="T468" i="28"/>
  <c r="S468" i="28" s="1"/>
  <c r="T530" i="28"/>
  <c r="S530" i="28" s="1"/>
  <c r="T467" i="28"/>
  <c r="S467" i="28" s="1"/>
  <c r="T531" i="28"/>
  <c r="S531" i="28" s="1"/>
  <c r="T466" i="28"/>
  <c r="S466" i="28" s="1"/>
  <c r="T529" i="28"/>
  <c r="S529" i="28" s="1"/>
  <c r="T522" i="28"/>
  <c r="S522" i="28" s="1"/>
  <c r="T465" i="28"/>
  <c r="S465" i="28" s="1"/>
  <c r="T528" i="28"/>
  <c r="S528" i="28" s="1"/>
  <c r="T464" i="28"/>
  <c r="S464" i="28" s="1"/>
  <c r="T527" i="28"/>
  <c r="S527" i="28" s="1"/>
  <c r="T463" i="28"/>
  <c r="S463" i="28" s="1"/>
  <c r="T526" i="28"/>
  <c r="S526" i="28" s="1"/>
  <c r="T461" i="28"/>
  <c r="S461" i="28" s="1"/>
  <c r="T525" i="28"/>
  <c r="S525" i="28" s="1"/>
  <c r="BA14" i="56"/>
  <c r="Z34" i="51" s="1"/>
  <c r="AE19" i="13"/>
  <c r="AL17" i="51" s="1"/>
  <c r="O76" i="50"/>
  <c r="BQ135" i="56"/>
  <c r="BR135" i="56"/>
  <c r="BQ355" i="56"/>
  <c r="BR355" i="56"/>
  <c r="BQ102" i="56"/>
  <c r="BR102" i="56"/>
  <c r="BQ608" i="56"/>
  <c r="BR608" i="56"/>
  <c r="BQ476" i="56"/>
  <c r="BR476" i="56"/>
  <c r="BQ69" i="56"/>
  <c r="BR69" i="56"/>
  <c r="BQ597" i="56"/>
  <c r="BR597" i="56"/>
  <c r="BQ531" i="56"/>
  <c r="BR531" i="56"/>
  <c r="BQ234" i="56"/>
  <c r="BR234" i="56"/>
  <c r="BQ25" i="56"/>
  <c r="BR25" i="56"/>
  <c r="BQ36" i="56"/>
  <c r="BR36" i="56"/>
  <c r="BQ223" i="56"/>
  <c r="BR223" i="56"/>
  <c r="BQ498" i="56"/>
  <c r="BR498" i="56"/>
  <c r="BQ311" i="56"/>
  <c r="BR311" i="56"/>
  <c r="BQ322" i="56"/>
  <c r="BR322" i="56"/>
  <c r="BQ520" i="56"/>
  <c r="BR520" i="56"/>
  <c r="BQ179" i="56"/>
  <c r="BR179" i="56"/>
  <c r="BQ388" i="56"/>
  <c r="BR388" i="56"/>
  <c r="BQ80" i="56"/>
  <c r="BR80" i="56"/>
  <c r="BQ553" i="56"/>
  <c r="BR553" i="56"/>
  <c r="BQ564" i="56"/>
  <c r="BR564" i="56"/>
  <c r="BQ487" i="56"/>
  <c r="BR487" i="56"/>
  <c r="BQ443" i="56"/>
  <c r="BR443" i="56"/>
  <c r="BQ333" i="56"/>
  <c r="BR333" i="56"/>
  <c r="BQ619" i="56"/>
  <c r="BR619" i="56"/>
  <c r="BQ190" i="56"/>
  <c r="BR190" i="56"/>
  <c r="BQ586" i="56"/>
  <c r="BR586" i="56"/>
  <c r="BQ201" i="56"/>
  <c r="BR201" i="56"/>
  <c r="BQ366" i="56"/>
  <c r="BR366" i="56"/>
  <c r="BQ300" i="56"/>
  <c r="BR300" i="56"/>
  <c r="BQ278" i="56"/>
  <c r="BR278" i="56"/>
  <c r="BQ630" i="56"/>
  <c r="BR630" i="56"/>
  <c r="BQ58" i="56"/>
  <c r="BR58" i="56"/>
  <c r="BQ421" i="56"/>
  <c r="BR421" i="56"/>
  <c r="BQ465" i="56"/>
  <c r="BR465" i="56"/>
  <c r="BQ113" i="56"/>
  <c r="BR113" i="56"/>
  <c r="BQ146" i="56"/>
  <c r="BR146" i="56"/>
  <c r="BQ575" i="56"/>
  <c r="BR575" i="56"/>
  <c r="BQ14" i="56"/>
  <c r="BQ410" i="56"/>
  <c r="BR410" i="56"/>
  <c r="BQ168" i="56"/>
  <c r="BR168" i="56"/>
  <c r="BQ344" i="56"/>
  <c r="BR344" i="56"/>
  <c r="BQ432" i="56"/>
  <c r="BR432" i="56"/>
  <c r="BQ212" i="56"/>
  <c r="BR212" i="56"/>
  <c r="BQ157" i="56"/>
  <c r="BR157" i="56"/>
  <c r="BQ377" i="56"/>
  <c r="BR377" i="56"/>
  <c r="BQ47" i="56"/>
  <c r="BR47" i="56"/>
  <c r="BQ542" i="56"/>
  <c r="BR542" i="56"/>
  <c r="BQ509" i="56"/>
  <c r="BR509" i="56"/>
  <c r="BQ124" i="56"/>
  <c r="BR124" i="56"/>
  <c r="BQ256" i="56"/>
  <c r="BR256" i="56"/>
  <c r="BQ91" i="56"/>
  <c r="BR91" i="56"/>
  <c r="BQ267" i="56"/>
  <c r="BR267" i="56"/>
  <c r="BQ245" i="56"/>
  <c r="BR245" i="56"/>
  <c r="BQ399" i="56"/>
  <c r="BR399" i="56"/>
  <c r="BQ289" i="56"/>
  <c r="BR289" i="56"/>
  <c r="BS135" i="56"/>
  <c r="AH199" i="51" s="1"/>
  <c r="BT135" i="56"/>
  <c r="BS355" i="56"/>
  <c r="AH606" i="51" s="1"/>
  <c r="BT355" i="56"/>
  <c r="BS498" i="56"/>
  <c r="AH793" i="51" s="1"/>
  <c r="BT498" i="56"/>
  <c r="BS102" i="56"/>
  <c r="AH155" i="51" s="1"/>
  <c r="BT102" i="56"/>
  <c r="BT608" i="56"/>
  <c r="BS608" i="56"/>
  <c r="AH969" i="51" s="1"/>
  <c r="BS476" i="56"/>
  <c r="AH760" i="51" s="1"/>
  <c r="BT476" i="56"/>
  <c r="BS69" i="56"/>
  <c r="AH100" i="51" s="1"/>
  <c r="BT69" i="56"/>
  <c r="BT597" i="56"/>
  <c r="BS597" i="56"/>
  <c r="AH958" i="51" s="1"/>
  <c r="BS531" i="56"/>
  <c r="AH859" i="51" s="1"/>
  <c r="BT531" i="56"/>
  <c r="BS234" i="56"/>
  <c r="AH342" i="51" s="1"/>
  <c r="BT234" i="56"/>
  <c r="BS25" i="56"/>
  <c r="AH45" i="51" s="1"/>
  <c r="BT25" i="56"/>
  <c r="BS36" i="56"/>
  <c r="AH56" i="51" s="1"/>
  <c r="BT36" i="56"/>
  <c r="BS311" i="56"/>
  <c r="AH496" i="51" s="1"/>
  <c r="BT311" i="56"/>
  <c r="BS553" i="56"/>
  <c r="AH914" i="51" s="1"/>
  <c r="BT553" i="56"/>
  <c r="BS322" i="56"/>
  <c r="AH507" i="51" s="1"/>
  <c r="BT322" i="56"/>
  <c r="BS520" i="56"/>
  <c r="AH837" i="51" s="1"/>
  <c r="BT520" i="56"/>
  <c r="BS179" i="56"/>
  <c r="AH287" i="51" s="1"/>
  <c r="BT179" i="56"/>
  <c r="BS388" i="56"/>
  <c r="AH639" i="51" s="1"/>
  <c r="BT388" i="56"/>
  <c r="BS80" i="56"/>
  <c r="AH111" i="51" s="1"/>
  <c r="BT80" i="56"/>
  <c r="BS564" i="56"/>
  <c r="AH925" i="51" s="1"/>
  <c r="BT564" i="56"/>
  <c r="BS487" i="56"/>
  <c r="AH782" i="51" s="1"/>
  <c r="BT487" i="56"/>
  <c r="BS443" i="56"/>
  <c r="AH727" i="51" s="1"/>
  <c r="BT443" i="56"/>
  <c r="BT333" i="56"/>
  <c r="BS333" i="56"/>
  <c r="AH529" i="51" s="1"/>
  <c r="BS190" i="56"/>
  <c r="AH298" i="51" s="1"/>
  <c r="BT190" i="56"/>
  <c r="BS586" i="56"/>
  <c r="AH947" i="51" s="1"/>
  <c r="BT586" i="56"/>
  <c r="BS201" i="56"/>
  <c r="AH309" i="51" s="1"/>
  <c r="BT201" i="56"/>
  <c r="BS366" i="56"/>
  <c r="AH617" i="51" s="1"/>
  <c r="BT366" i="56"/>
  <c r="BS300" i="56"/>
  <c r="AH485" i="51" s="1"/>
  <c r="BT300" i="56"/>
  <c r="BS278" i="56"/>
  <c r="AH463" i="51" s="1"/>
  <c r="BT278" i="56"/>
  <c r="BS223" i="56"/>
  <c r="AH331" i="51" s="1"/>
  <c r="BT223" i="56"/>
  <c r="BS630" i="56"/>
  <c r="AH991" i="51" s="1"/>
  <c r="BT630" i="56"/>
  <c r="BT58" i="56"/>
  <c r="BS58" i="56"/>
  <c r="AH78" i="51" s="1"/>
  <c r="BS421" i="56"/>
  <c r="AH683" i="51" s="1"/>
  <c r="BT421" i="56"/>
  <c r="BS465" i="56"/>
  <c r="AH749" i="51" s="1"/>
  <c r="BT465" i="56"/>
  <c r="BS113" i="56"/>
  <c r="AH166" i="51" s="1"/>
  <c r="BT113" i="56"/>
  <c r="BS146" i="56"/>
  <c r="AH210" i="51" s="1"/>
  <c r="BT146" i="56"/>
  <c r="BS575" i="56"/>
  <c r="AH936" i="51" s="1"/>
  <c r="BT575" i="56"/>
  <c r="BS619" i="56"/>
  <c r="BT619" i="56"/>
  <c r="BS14" i="56"/>
  <c r="BT14" i="56"/>
  <c r="BS410" i="56"/>
  <c r="BT410" i="56"/>
  <c r="BS168" i="56"/>
  <c r="AH265" i="51" s="1"/>
  <c r="BT168" i="56"/>
  <c r="BS344" i="56"/>
  <c r="AH540" i="51" s="1"/>
  <c r="BT344" i="56"/>
  <c r="BS432" i="56"/>
  <c r="AH716" i="51" s="1"/>
  <c r="BT432" i="56"/>
  <c r="BS212" i="56"/>
  <c r="AH320" i="51" s="1"/>
  <c r="BT212" i="56"/>
  <c r="BS157" i="56"/>
  <c r="AH254" i="51" s="1"/>
  <c r="BT157" i="56"/>
  <c r="BT377" i="56"/>
  <c r="BS377" i="56"/>
  <c r="AH628" i="51" s="1"/>
  <c r="BS47" i="56"/>
  <c r="BT47" i="56"/>
  <c r="BS542" i="56"/>
  <c r="AH903" i="51" s="1"/>
  <c r="BT542" i="56"/>
  <c r="BS509" i="56"/>
  <c r="AH804" i="51" s="1"/>
  <c r="BT509" i="56"/>
  <c r="BS124" i="56"/>
  <c r="AH177" i="51" s="1"/>
  <c r="BT124" i="56"/>
  <c r="BS256" i="56"/>
  <c r="AH397" i="51" s="1"/>
  <c r="BT256" i="56"/>
  <c r="BS91" i="56"/>
  <c r="AH144" i="51" s="1"/>
  <c r="BT91" i="56"/>
  <c r="BS267" i="56"/>
  <c r="AH441" i="51" s="1"/>
  <c r="BT267" i="56"/>
  <c r="BS245" i="56"/>
  <c r="AH386" i="51" s="1"/>
  <c r="BT245" i="56"/>
  <c r="BS399" i="56"/>
  <c r="AH650" i="51" s="1"/>
  <c r="BT399" i="56"/>
  <c r="BS289" i="56"/>
  <c r="AH474" i="51" s="1"/>
  <c r="BT289" i="56"/>
  <c r="V512" i="28"/>
  <c r="T512" i="28" s="1"/>
  <c r="S512" i="28" s="1"/>
  <c r="U131" i="13"/>
  <c r="V131" i="13" s="1"/>
  <c r="O111" i="19"/>
  <c r="S109" i="29" s="1"/>
  <c r="G109" i="29" s="1"/>
  <c r="L111" i="19"/>
  <c r="AO119" i="31"/>
  <c r="M111" i="19"/>
  <c r="U925" i="51" s="1"/>
  <c r="V447" i="28"/>
  <c r="L650" i="19"/>
  <c r="O650" i="19"/>
  <c r="S846" i="29" s="1"/>
  <c r="G846" i="29" s="1"/>
  <c r="AO625" i="31"/>
  <c r="U703" i="13"/>
  <c r="V703" i="13" s="1"/>
  <c r="M650" i="19"/>
  <c r="U859" i="51" s="1"/>
  <c r="O672" i="19"/>
  <c r="S868" i="29" s="1"/>
  <c r="G868" i="29" s="1"/>
  <c r="L672" i="19"/>
  <c r="M672" i="19"/>
  <c r="U914" i="51" s="1"/>
  <c r="AO647" i="31"/>
  <c r="U582" i="13"/>
  <c r="V582" i="13" s="1"/>
  <c r="AD614" i="31"/>
  <c r="AB614" i="31"/>
  <c r="U373" i="13"/>
  <c r="V373" i="13" s="1"/>
  <c r="M397" i="19"/>
  <c r="U309" i="51" s="1"/>
  <c r="AO383" i="31"/>
  <c r="O430" i="19"/>
  <c r="S571" i="29" s="1"/>
  <c r="G571" i="29" s="1"/>
  <c r="M430" i="19"/>
  <c r="U342" i="51" s="1"/>
  <c r="AO416" i="31"/>
  <c r="U637" i="13"/>
  <c r="V637" i="13" s="1"/>
  <c r="L430" i="19"/>
  <c r="O331" i="19"/>
  <c r="S461" i="29" s="1"/>
  <c r="G461" i="29" s="1"/>
  <c r="L331" i="19"/>
  <c r="M331" i="19"/>
  <c r="U144" i="51" s="1"/>
  <c r="AO328" i="31"/>
  <c r="U318" i="13"/>
  <c r="V318" i="13" s="1"/>
  <c r="O45" i="19"/>
  <c r="S43" i="29" s="1"/>
  <c r="G43" i="29" s="1"/>
  <c r="L45" i="19"/>
  <c r="M45" i="19"/>
  <c r="U386" i="51" s="1"/>
  <c r="U65" i="13"/>
  <c r="V65" i="13" s="1"/>
  <c r="AO53" i="31"/>
  <c r="O562" i="19"/>
  <c r="S747" i="29" s="1"/>
  <c r="G747" i="29" s="1"/>
  <c r="L562" i="19"/>
  <c r="AO537" i="31"/>
  <c r="U494" i="13"/>
  <c r="V494" i="13" s="1"/>
  <c r="M562" i="19"/>
  <c r="U672" i="51" s="1"/>
  <c r="O661" i="19"/>
  <c r="S857" i="29" s="1"/>
  <c r="G857" i="29" s="1"/>
  <c r="L661" i="19"/>
  <c r="U571" i="13"/>
  <c r="V571" i="13" s="1"/>
  <c r="M661" i="19"/>
  <c r="U903" i="51" s="1"/>
  <c r="AO636" i="31"/>
  <c r="AO570" i="31"/>
  <c r="U692" i="13"/>
  <c r="V692" i="13" s="1"/>
  <c r="L595" i="19"/>
  <c r="O595" i="19"/>
  <c r="S791" i="29" s="1"/>
  <c r="G791" i="29" s="1"/>
  <c r="M595" i="19"/>
  <c r="U760" i="51" s="1"/>
  <c r="AD526" i="31"/>
  <c r="AB526" i="31"/>
  <c r="AD295" i="31"/>
  <c r="AB295" i="31"/>
  <c r="O540" i="19"/>
  <c r="S725" i="29" s="1"/>
  <c r="G725" i="29" s="1"/>
  <c r="L540" i="19"/>
  <c r="M540" i="19"/>
  <c r="U639" i="51" s="1"/>
  <c r="AO515" i="31"/>
  <c r="U472" i="13"/>
  <c r="V472" i="13" s="1"/>
  <c r="AD592" i="31"/>
  <c r="AB592" i="31"/>
  <c r="U241" i="13"/>
  <c r="V241" i="13" s="1"/>
  <c r="M232" i="19"/>
  <c r="U793" i="51" s="1"/>
  <c r="AO240" i="31"/>
  <c r="O727" i="19"/>
  <c r="S923" i="29" s="1"/>
  <c r="M727" i="19"/>
  <c r="U243" i="51" s="1"/>
  <c r="L727" i="19"/>
  <c r="S243" i="51" s="1"/>
  <c r="AD669" i="31"/>
  <c r="AB669" i="31"/>
  <c r="AD86" i="31"/>
  <c r="AB86" i="31"/>
  <c r="AD185" i="31"/>
  <c r="AB185" i="31"/>
  <c r="U87" i="13"/>
  <c r="V87" i="13" s="1"/>
  <c r="M67" i="19"/>
  <c r="U727" i="51" s="1"/>
  <c r="AO75" i="31"/>
  <c r="AD372" i="31"/>
  <c r="AB372" i="31"/>
  <c r="AB273" i="31"/>
  <c r="AD273" i="31"/>
  <c r="O815" i="19"/>
  <c r="S1011" i="29" s="1"/>
  <c r="G1011" i="29" s="1"/>
  <c r="M815" i="19"/>
  <c r="U705" i="51" s="1"/>
  <c r="L815" i="19"/>
  <c r="S705" i="51" s="1"/>
  <c r="AD427" i="31"/>
  <c r="AB427" i="31"/>
  <c r="BW83" i="18"/>
  <c r="AA18" i="13"/>
  <c r="Z18" i="13"/>
  <c r="AD240" i="31"/>
  <c r="AB240" i="31"/>
  <c r="AD394" i="31"/>
  <c r="AB394" i="31"/>
  <c r="V454" i="28"/>
  <c r="AD383" i="31"/>
  <c r="AB383" i="31"/>
  <c r="O782" i="19"/>
  <c r="S978" i="29" s="1"/>
  <c r="G978" i="29" s="1"/>
  <c r="M782" i="19"/>
  <c r="U518" i="51" s="1"/>
  <c r="L782" i="19"/>
  <c r="S518" i="51" s="1"/>
  <c r="BO63" i="18"/>
  <c r="BD64" i="31" s="1"/>
  <c r="O749" i="19"/>
  <c r="S945" i="29" s="1"/>
  <c r="L749" i="19"/>
  <c r="S364" i="51" s="1"/>
  <c r="M749" i="19"/>
  <c r="U364" i="51" s="1"/>
  <c r="O78" i="19"/>
  <c r="S76" i="29" s="1"/>
  <c r="L78" i="19"/>
  <c r="M78" i="19"/>
  <c r="U991" i="51" s="1"/>
  <c r="AO86" i="31"/>
  <c r="U98" i="13"/>
  <c r="V98" i="13" s="1"/>
  <c r="M826" i="19"/>
  <c r="U815" i="51" s="1"/>
  <c r="L375" i="19"/>
  <c r="U351" i="13"/>
  <c r="V351" i="13" s="1"/>
  <c r="M375" i="19"/>
  <c r="U199" i="51" s="1"/>
  <c r="AO372" i="31"/>
  <c r="O375" i="19"/>
  <c r="S505" i="29" s="1"/>
  <c r="G505" i="29" s="1"/>
  <c r="L166" i="19"/>
  <c r="O166" i="19"/>
  <c r="S186" i="29" s="1"/>
  <c r="G186" i="29" s="1"/>
  <c r="U186" i="13"/>
  <c r="V186" i="13" s="1"/>
  <c r="AO174" i="31"/>
  <c r="M166" i="19"/>
  <c r="U100" i="51" s="1"/>
  <c r="AB603" i="31"/>
  <c r="AD603" i="31"/>
  <c r="O441" i="19"/>
  <c r="S582" i="29" s="1"/>
  <c r="G582" i="29" s="1"/>
  <c r="AO427" i="31"/>
  <c r="M441" i="19"/>
  <c r="U287" i="51" s="1"/>
  <c r="U406" i="13"/>
  <c r="V406" i="13" s="1"/>
  <c r="L441" i="19"/>
  <c r="AB515" i="31"/>
  <c r="AD515" i="31"/>
  <c r="O793" i="19"/>
  <c r="S989" i="29" s="1"/>
  <c r="L793" i="19"/>
  <c r="S584" i="51" s="1"/>
  <c r="M793" i="19"/>
  <c r="U584" i="51" s="1"/>
  <c r="O617" i="19"/>
  <c r="S813" i="29" s="1"/>
  <c r="G813" i="29" s="1"/>
  <c r="L617" i="19"/>
  <c r="AO592" i="31"/>
  <c r="M617" i="19"/>
  <c r="U804" i="51" s="1"/>
  <c r="U538" i="13"/>
  <c r="V538" i="13" s="1"/>
  <c r="E42" i="31"/>
  <c r="W19" i="17" s="1"/>
  <c r="F42" i="31"/>
  <c r="BA16" i="51" s="1"/>
  <c r="AD647" i="31"/>
  <c r="AB647" i="31"/>
  <c r="M276" i="19"/>
  <c r="U694" i="51" s="1"/>
  <c r="O276" i="19"/>
  <c r="S395" i="29" s="1"/>
  <c r="G395" i="29" s="1"/>
  <c r="L276" i="19"/>
  <c r="S694" i="51" s="1"/>
  <c r="U219" i="13"/>
  <c r="V219" i="13" s="1"/>
  <c r="L199" i="19"/>
  <c r="O199" i="19"/>
  <c r="S230" i="29" s="1"/>
  <c r="G230" i="29" s="1"/>
  <c r="M199" i="19"/>
  <c r="U617" i="51" s="1"/>
  <c r="AO196" i="31"/>
  <c r="L606" i="19"/>
  <c r="O606" i="19"/>
  <c r="S802" i="29" s="1"/>
  <c r="G802" i="29" s="1"/>
  <c r="M606" i="19"/>
  <c r="U298" i="51" s="1"/>
  <c r="U527" i="13"/>
  <c r="V527" i="13" s="1"/>
  <c r="AO581" i="31"/>
  <c r="M100" i="19"/>
  <c r="U749" i="51" s="1"/>
  <c r="U120" i="13"/>
  <c r="V120" i="13" s="1"/>
  <c r="O100" i="19"/>
  <c r="S98" i="29" s="1"/>
  <c r="G98" i="29" s="1"/>
  <c r="AO108" i="31"/>
  <c r="L100" i="19"/>
  <c r="M320" i="19"/>
  <c r="U111" i="51" s="1"/>
  <c r="U307" i="13"/>
  <c r="V307" i="13" s="1"/>
  <c r="AO317" i="31"/>
  <c r="AD449" i="31"/>
  <c r="AB449" i="31"/>
  <c r="AO284" i="31"/>
  <c r="U626" i="13"/>
  <c r="V626" i="13" s="1"/>
  <c r="L287" i="19"/>
  <c r="S221" i="51" s="1"/>
  <c r="M287" i="19"/>
  <c r="U221" i="51" s="1"/>
  <c r="U362" i="13"/>
  <c r="V362" i="13" s="1"/>
  <c r="O287" i="19"/>
  <c r="S406" i="29" s="1"/>
  <c r="AH980" i="51"/>
  <c r="O639" i="19"/>
  <c r="S835" i="29" s="1"/>
  <c r="L639" i="19"/>
  <c r="J639" i="19" s="1"/>
  <c r="R639" i="19" s="1"/>
  <c r="M639" i="19"/>
  <c r="U848" i="51" s="1"/>
  <c r="U560" i="13"/>
  <c r="V560" i="13" s="1"/>
  <c r="AO614" i="31"/>
  <c r="AC614" i="31" s="1"/>
  <c r="O507" i="19"/>
  <c r="S681" i="29" s="1"/>
  <c r="G681" i="29" s="1"/>
  <c r="M507" i="19"/>
  <c r="U573" i="51" s="1"/>
  <c r="L507" i="19"/>
  <c r="S573" i="51" s="1"/>
  <c r="U670" i="13"/>
  <c r="V670" i="13" s="1"/>
  <c r="AO493" i="31"/>
  <c r="AO603" i="31"/>
  <c r="M628" i="19"/>
  <c r="U837" i="51" s="1"/>
  <c r="U549" i="13"/>
  <c r="V549" i="13" s="1"/>
  <c r="L551" i="19"/>
  <c r="O551" i="19"/>
  <c r="S736" i="29" s="1"/>
  <c r="U483" i="13"/>
  <c r="V483" i="13" s="1"/>
  <c r="M551" i="19"/>
  <c r="U650" i="51" s="1"/>
  <c r="AO526" i="31"/>
  <c r="O870" i="19"/>
  <c r="S1066" i="29" s="1"/>
  <c r="G1066" i="29" s="1"/>
  <c r="L870" i="19"/>
  <c r="S771" i="51" s="1"/>
  <c r="M870" i="19"/>
  <c r="U771" i="51" s="1"/>
  <c r="O804" i="19"/>
  <c r="S1000" i="29" s="1"/>
  <c r="L804" i="19"/>
  <c r="S595" i="51" s="1"/>
  <c r="M804" i="19"/>
  <c r="U595" i="51" s="1"/>
  <c r="AB405" i="31"/>
  <c r="AD405" i="31"/>
  <c r="AB471" i="31"/>
  <c r="AD471" i="31"/>
  <c r="O881" i="19"/>
  <c r="S1077" i="29" s="1"/>
  <c r="G1077" i="29" s="1"/>
  <c r="L881" i="19"/>
  <c r="S870" i="51" s="1"/>
  <c r="M881" i="19"/>
  <c r="U870" i="51" s="1"/>
  <c r="V455" i="28"/>
  <c r="AD284" i="31"/>
  <c r="AB284" i="31"/>
  <c r="U263" i="13"/>
  <c r="V263" i="13" s="1"/>
  <c r="M254" i="19"/>
  <c r="U980" i="51" s="1"/>
  <c r="AO262" i="31"/>
  <c r="L452" i="19"/>
  <c r="U417" i="13"/>
  <c r="V417" i="13" s="1"/>
  <c r="AO438" i="31"/>
  <c r="M452" i="19"/>
  <c r="U397" i="51" s="1"/>
  <c r="O452" i="19"/>
  <c r="S593" i="29" s="1"/>
  <c r="G593" i="29" s="1"/>
  <c r="L122" i="19"/>
  <c r="M122" i="19"/>
  <c r="U265" i="51" s="1"/>
  <c r="U142" i="13"/>
  <c r="V142" i="13" s="1"/>
  <c r="O122" i="19"/>
  <c r="S120" i="29" s="1"/>
  <c r="G120" i="29" s="1"/>
  <c r="AO130" i="31"/>
  <c r="M144" i="19"/>
  <c r="U67" i="51" s="1"/>
  <c r="AO152" i="31"/>
  <c r="U164" i="13"/>
  <c r="V164" i="13" s="1"/>
  <c r="L265" i="19"/>
  <c r="O265" i="19"/>
  <c r="S384" i="29" s="1"/>
  <c r="G384" i="29" s="1"/>
  <c r="Y179" i="14" s="1"/>
  <c r="AO273" i="31"/>
  <c r="U274" i="13"/>
  <c r="V274" i="13" s="1"/>
  <c r="M265" i="19"/>
  <c r="U463" i="51" s="1"/>
  <c r="U505" i="13"/>
  <c r="V505" i="13" s="1"/>
  <c r="AO548" i="31"/>
  <c r="M573" i="19"/>
  <c r="U683" i="51" s="1"/>
  <c r="AB108" i="31"/>
  <c r="AD108" i="31"/>
  <c r="AD350" i="31"/>
  <c r="AB350" i="31"/>
  <c r="L408" i="19"/>
  <c r="AO394" i="31"/>
  <c r="U384" i="13"/>
  <c r="V384" i="13" s="1"/>
  <c r="M408" i="19"/>
  <c r="U331" i="51" s="1"/>
  <c r="O408" i="19"/>
  <c r="S549" i="29" s="1"/>
  <c r="G549" i="29" s="1"/>
  <c r="V448" i="28"/>
  <c r="M837" i="19"/>
  <c r="U826" i="51" s="1"/>
  <c r="O837" i="19"/>
  <c r="S1033" i="29" s="1"/>
  <c r="G1033" i="29" s="1"/>
  <c r="L837" i="19"/>
  <c r="S826" i="51" s="1"/>
  <c r="AD196" i="31"/>
  <c r="AB196" i="31"/>
  <c r="O221" i="19"/>
  <c r="S274" i="29" s="1"/>
  <c r="AO229" i="31"/>
  <c r="U230" i="13"/>
  <c r="V230" i="13" s="1"/>
  <c r="M221" i="19"/>
  <c r="U782" i="51" s="1"/>
  <c r="L221" i="19"/>
  <c r="AB482" i="31"/>
  <c r="AD482" i="31"/>
  <c r="AD658" i="31"/>
  <c r="AB658" i="31"/>
  <c r="M353" i="19"/>
  <c r="U166" i="51" s="1"/>
  <c r="AO350" i="31"/>
  <c r="U340" i="13"/>
  <c r="V340" i="13" s="1"/>
  <c r="L353" i="19"/>
  <c r="O353" i="19"/>
  <c r="S483" i="29" s="1"/>
  <c r="G483" i="29" s="1"/>
  <c r="M716" i="19"/>
  <c r="U232" i="51" s="1"/>
  <c r="O716" i="19"/>
  <c r="S912" i="29" s="1"/>
  <c r="G912" i="29" s="1"/>
  <c r="L716" i="19"/>
  <c r="S232" i="51" s="1"/>
  <c r="M518" i="19"/>
  <c r="U485" i="51" s="1"/>
  <c r="L518" i="19"/>
  <c r="O518" i="19"/>
  <c r="S692" i="29" s="1"/>
  <c r="M463" i="19"/>
  <c r="U496" i="51" s="1"/>
  <c r="AO449" i="31"/>
  <c r="U428" i="13"/>
  <c r="V428" i="13" s="1"/>
  <c r="V446" i="28"/>
  <c r="AD130" i="31"/>
  <c r="AB130" i="31"/>
  <c r="AH672" i="51"/>
  <c r="AD229" i="31"/>
  <c r="AB229" i="31"/>
  <c r="AO482" i="31"/>
  <c r="U450" i="13"/>
  <c r="V450" i="13" s="1"/>
  <c r="M496" i="19"/>
  <c r="U540" i="51" s="1"/>
  <c r="L496" i="19"/>
  <c r="O496" i="19"/>
  <c r="S670" i="29" s="1"/>
  <c r="G670" i="29" s="1"/>
  <c r="AD207" i="31"/>
  <c r="AB207" i="31"/>
  <c r="AD493" i="31"/>
  <c r="AB493" i="31"/>
  <c r="AK20" i="17"/>
  <c r="AO97" i="31"/>
  <c r="M89" i="19"/>
  <c r="U474" i="51" s="1"/>
  <c r="U109" i="13"/>
  <c r="V109" i="13" s="1"/>
  <c r="AD306" i="31"/>
  <c r="AB306" i="31"/>
  <c r="U439" i="13"/>
  <c r="V439" i="13" s="1"/>
  <c r="AO471" i="31"/>
  <c r="M485" i="19"/>
  <c r="U529" i="51" s="1"/>
  <c r="AO251" i="31"/>
  <c r="U252" i="13"/>
  <c r="V252" i="13" s="1"/>
  <c r="O243" i="19"/>
  <c r="S296" i="29" s="1"/>
  <c r="G296" i="29" s="1"/>
  <c r="L243" i="19"/>
  <c r="M243" i="19"/>
  <c r="U936" i="51" s="1"/>
  <c r="AD317" i="31"/>
  <c r="AB317" i="31"/>
  <c r="AD141" i="31"/>
  <c r="AB141" i="31"/>
  <c r="AD262" i="31"/>
  <c r="AB262" i="31"/>
  <c r="AD504" i="31"/>
  <c r="AB504" i="31"/>
  <c r="L386" i="19"/>
  <c r="M386" i="19"/>
  <c r="U254" i="51" s="1"/>
  <c r="O386" i="19"/>
  <c r="S516" i="29" s="1"/>
  <c r="AD416" i="31"/>
  <c r="AB416" i="31"/>
  <c r="U175" i="13"/>
  <c r="V175" i="13" s="1"/>
  <c r="M155" i="19"/>
  <c r="U78" i="51" s="1"/>
  <c r="AO163" i="31"/>
  <c r="M210" i="19"/>
  <c r="U716" i="51" s="1"/>
  <c r="U681" i="13"/>
  <c r="V681" i="13" s="1"/>
  <c r="O210" i="19"/>
  <c r="S252" i="29" s="1"/>
  <c r="L210" i="19"/>
  <c r="AO207" i="31"/>
  <c r="O683" i="19"/>
  <c r="S879" i="29" s="1"/>
  <c r="G879" i="29" s="1"/>
  <c r="L683" i="19"/>
  <c r="M683" i="19"/>
  <c r="U947" i="51" s="1"/>
  <c r="AO658" i="31"/>
  <c r="U593" i="13"/>
  <c r="V593" i="13" s="1"/>
  <c r="L56" i="19"/>
  <c r="O56" i="19"/>
  <c r="S54" i="29" s="1"/>
  <c r="G54" i="29" s="1"/>
  <c r="U76" i="13"/>
  <c r="V76" i="13" s="1"/>
  <c r="M56" i="19"/>
  <c r="U606" i="51" s="1"/>
  <c r="AO64" i="31"/>
  <c r="O848" i="19"/>
  <c r="S1044" i="29" s="1"/>
  <c r="G1044" i="29" s="1"/>
  <c r="M848" i="19"/>
  <c r="U881" i="51" s="1"/>
  <c r="L848" i="19"/>
  <c r="S881" i="51" s="1"/>
  <c r="AO306" i="31"/>
  <c r="L309" i="19"/>
  <c r="O309" i="19"/>
  <c r="S428" i="29" s="1"/>
  <c r="G428" i="29" s="1"/>
  <c r="M309" i="19"/>
  <c r="U56" i="51" s="1"/>
  <c r="U296" i="13"/>
  <c r="V296" i="13" s="1"/>
  <c r="O133" i="19"/>
  <c r="S153" i="29" s="1"/>
  <c r="U153" i="13"/>
  <c r="V153" i="13" s="1"/>
  <c r="L133" i="19"/>
  <c r="M133" i="19"/>
  <c r="U34" i="51" s="1"/>
  <c r="AO141" i="31"/>
  <c r="AD339" i="31"/>
  <c r="AB339" i="31"/>
  <c r="O364" i="19"/>
  <c r="S494" i="29" s="1"/>
  <c r="L364" i="19"/>
  <c r="U615" i="13"/>
  <c r="V615" i="13" s="1"/>
  <c r="M364" i="19"/>
  <c r="U177" i="51" s="1"/>
  <c r="AO361" i="31"/>
  <c r="AD438" i="31"/>
  <c r="AB438" i="31"/>
  <c r="AH67" i="51"/>
  <c r="AD163" i="31"/>
  <c r="AB163" i="31"/>
  <c r="AB53" i="31"/>
  <c r="AD53" i="31"/>
  <c r="AD537" i="31"/>
  <c r="AB537" i="31"/>
  <c r="AB636" i="31"/>
  <c r="AD636" i="31"/>
  <c r="AB581" i="31"/>
  <c r="AD581" i="31"/>
  <c r="AB548" i="31"/>
  <c r="AD548" i="31"/>
  <c r="O705" i="19"/>
  <c r="S901" i="29" s="1"/>
  <c r="G901" i="29" s="1"/>
  <c r="L705" i="19"/>
  <c r="S188" i="51" s="1"/>
  <c r="M705" i="19"/>
  <c r="U188" i="51" s="1"/>
  <c r="AD559" i="31"/>
  <c r="AB559" i="31"/>
  <c r="AD34" i="31"/>
  <c r="AB34" i="31"/>
  <c r="R760" i="19"/>
  <c r="G551" i="51"/>
  <c r="L551" i="51" s="1"/>
  <c r="U648" i="13"/>
  <c r="V648" i="13" s="1"/>
  <c r="X578" i="12"/>
  <c r="P760" i="19"/>
  <c r="N551" i="51" s="1"/>
  <c r="M760" i="19"/>
  <c r="U551" i="51" s="1"/>
  <c r="AD625" i="31"/>
  <c r="AB625" i="31"/>
  <c r="AO504" i="31"/>
  <c r="M529" i="19"/>
  <c r="U628" i="51" s="1"/>
  <c r="U461" i="13"/>
  <c r="V461" i="13" s="1"/>
  <c r="M474" i="19"/>
  <c r="U507" i="51" s="1"/>
  <c r="AO460" i="31"/>
  <c r="U659" i="13"/>
  <c r="V659" i="13" s="1"/>
  <c r="L474" i="19"/>
  <c r="O474" i="19"/>
  <c r="S648" i="29" s="1"/>
  <c r="G648" i="29" s="1"/>
  <c r="L694" i="19"/>
  <c r="AO669" i="31"/>
  <c r="M694" i="19"/>
  <c r="U969" i="51" s="1"/>
  <c r="U604" i="13"/>
  <c r="V604" i="13" s="1"/>
  <c r="O694" i="19"/>
  <c r="S890" i="29" s="1"/>
  <c r="G890" i="29" s="1"/>
  <c r="AB152" i="31"/>
  <c r="AD152" i="31"/>
  <c r="AD570" i="31"/>
  <c r="AB570" i="31"/>
  <c r="AD64" i="31"/>
  <c r="AB64" i="31"/>
  <c r="L584" i="19"/>
  <c r="O584" i="19"/>
  <c r="S780" i="29" s="1"/>
  <c r="U516" i="13"/>
  <c r="V516" i="13" s="1"/>
  <c r="AO559" i="31"/>
  <c r="M584" i="19"/>
  <c r="U958" i="51" s="1"/>
  <c r="AO295" i="31"/>
  <c r="M298" i="19"/>
  <c r="U45" i="51" s="1"/>
  <c r="L298" i="19"/>
  <c r="U285" i="13"/>
  <c r="V285" i="13" s="1"/>
  <c r="O298" i="19"/>
  <c r="S417" i="29" s="1"/>
  <c r="G417" i="29" s="1"/>
  <c r="O419" i="19"/>
  <c r="S560" i="29" s="1"/>
  <c r="G560" i="29" s="1"/>
  <c r="L419" i="19"/>
  <c r="M419" i="19"/>
  <c r="U320" i="51" s="1"/>
  <c r="AO405" i="31"/>
  <c r="U395" i="13"/>
  <c r="V395" i="13" s="1"/>
  <c r="O859" i="19"/>
  <c r="S1055" i="29" s="1"/>
  <c r="G1055" i="29" s="1"/>
  <c r="L859" i="19"/>
  <c r="S892" i="51" s="1"/>
  <c r="M859" i="19"/>
  <c r="U892" i="51" s="1"/>
  <c r="AB97" i="31"/>
  <c r="AD97" i="31"/>
  <c r="AD42" i="31"/>
  <c r="AB42" i="31"/>
  <c r="AD251" i="31"/>
  <c r="AB251" i="31"/>
  <c r="G562" i="51"/>
  <c r="L562" i="51" s="1"/>
  <c r="R771" i="19"/>
  <c r="X589" i="12"/>
  <c r="M771" i="19"/>
  <c r="U562" i="51" s="1"/>
  <c r="P771" i="19"/>
  <c r="N562" i="51" s="1"/>
  <c r="AB119" i="31"/>
  <c r="AD119" i="31"/>
  <c r="O342" i="19"/>
  <c r="S472" i="29" s="1"/>
  <c r="L342" i="19"/>
  <c r="U329" i="13"/>
  <c r="V329" i="13" s="1"/>
  <c r="AO339" i="31"/>
  <c r="M342" i="19"/>
  <c r="U155" i="51" s="1"/>
  <c r="M177" i="19"/>
  <c r="U375" i="51" s="1"/>
  <c r="U197" i="13"/>
  <c r="V197" i="13" s="1"/>
  <c r="AD361" i="31"/>
  <c r="AB361" i="31"/>
  <c r="AD460" i="31"/>
  <c r="AB460" i="31"/>
  <c r="AD328" i="31"/>
  <c r="AB328" i="31"/>
  <c r="L188" i="19"/>
  <c r="O188" i="19"/>
  <c r="S219" i="29" s="1"/>
  <c r="U208" i="13"/>
  <c r="V208" i="13" s="1"/>
  <c r="AO185" i="31"/>
  <c r="M188" i="19"/>
  <c r="U441" i="51" s="1"/>
  <c r="AD75" i="31"/>
  <c r="AB75" i="31"/>
  <c r="M738" i="19"/>
  <c r="U353" i="51" s="1"/>
  <c r="L738" i="19"/>
  <c r="S353" i="51" s="1"/>
  <c r="O738" i="19"/>
  <c r="S934" i="29" s="1"/>
  <c r="AB174" i="31"/>
  <c r="AD174" i="31"/>
  <c r="AO34" i="31"/>
  <c r="AO42" i="31"/>
  <c r="U54" i="13"/>
  <c r="V54" i="13" s="1"/>
  <c r="M34" i="19"/>
  <c r="U210" i="51" s="1"/>
  <c r="Y826" i="19" l="1"/>
  <c r="O826" i="19" s="1"/>
  <c r="S1022" i="29" s="1"/>
  <c r="G1022" i="29" s="1"/>
  <c r="BC16" i="51"/>
  <c r="BD14" i="56"/>
  <c r="K934" i="29"/>
  <c r="F934" i="29" s="1"/>
  <c r="G934" i="29"/>
  <c r="R835" i="29"/>
  <c r="G835" i="29"/>
  <c r="K252" i="29"/>
  <c r="E252" i="29" s="1"/>
  <c r="G252" i="29"/>
  <c r="K780" i="29"/>
  <c r="F780" i="29" s="1"/>
  <c r="G780" i="29"/>
  <c r="K406" i="29"/>
  <c r="E406" i="29" s="1"/>
  <c r="G406" i="29"/>
  <c r="K1000" i="29"/>
  <c r="F1000" i="29" s="1"/>
  <c r="G1000" i="29"/>
  <c r="K153" i="29"/>
  <c r="F153" i="29" s="1"/>
  <c r="G153" i="29"/>
  <c r="K692" i="29"/>
  <c r="D692" i="29" s="1"/>
  <c r="G692" i="29"/>
  <c r="K219" i="29"/>
  <c r="D219" i="29" s="1"/>
  <c r="G219" i="29"/>
  <c r="K989" i="29"/>
  <c r="E989" i="29" s="1"/>
  <c r="G989" i="29"/>
  <c r="K76" i="29"/>
  <c r="F76" i="29" s="1"/>
  <c r="G76" i="29"/>
  <c r="K472" i="29"/>
  <c r="E472" i="29" s="1"/>
  <c r="G472" i="29"/>
  <c r="K516" i="29"/>
  <c r="D516" i="29" s="1"/>
  <c r="G516" i="29"/>
  <c r="K923" i="29"/>
  <c r="F923" i="29" s="1"/>
  <c r="G923" i="29"/>
  <c r="K736" i="29"/>
  <c r="F736" i="29" s="1"/>
  <c r="G736" i="29"/>
  <c r="K945" i="29"/>
  <c r="E945" i="29" s="1"/>
  <c r="G945" i="29"/>
  <c r="K494" i="29"/>
  <c r="D494" i="29" s="1"/>
  <c r="G494" i="29"/>
  <c r="K274" i="29"/>
  <c r="E274" i="29" s="1"/>
  <c r="G274" i="29"/>
  <c r="Q76" i="50"/>
  <c r="Q16" i="51" s="1"/>
  <c r="S521" i="28"/>
  <c r="R521" i="28"/>
  <c r="S456" i="28"/>
  <c r="R456" i="28"/>
  <c r="S523" i="28"/>
  <c r="BC90" i="28"/>
  <c r="BA90" i="28" s="1"/>
  <c r="AY90" i="28" s="1"/>
  <c r="BC91" i="28"/>
  <c r="BA91" i="28" s="1"/>
  <c r="AY91" i="28" s="1"/>
  <c r="S458" i="28"/>
  <c r="BC83" i="28"/>
  <c r="BC84" i="28"/>
  <c r="BA84" i="28" s="1"/>
  <c r="AY84" i="28" s="1"/>
  <c r="AX87" i="28"/>
  <c r="AU87" i="28"/>
  <c r="AS87" i="28" s="1"/>
  <c r="AX88" i="28"/>
  <c r="AU88" i="28"/>
  <c r="AS88" i="28" s="1"/>
  <c r="BA85" i="28"/>
  <c r="AY85" i="28" s="1"/>
  <c r="AW102" i="56"/>
  <c r="AY102" i="56" s="1"/>
  <c r="BA102" i="56" s="1"/>
  <c r="BA92" i="28"/>
  <c r="AY92" i="28" s="1"/>
  <c r="AW630" i="56"/>
  <c r="AY630" i="56" s="1"/>
  <c r="BA630" i="56" s="1"/>
  <c r="BA86" i="28"/>
  <c r="AY86" i="28" s="1"/>
  <c r="AW245" i="56"/>
  <c r="AY245" i="56" s="1"/>
  <c r="BA245" i="56" s="1"/>
  <c r="T449" i="28"/>
  <c r="S449" i="28" s="1"/>
  <c r="T514" i="28"/>
  <c r="S514" i="28" s="1"/>
  <c r="T448" i="28"/>
  <c r="S448" i="28" s="1"/>
  <c r="T446" i="28"/>
  <c r="S446" i="28" s="1"/>
  <c r="T508" i="28"/>
  <c r="T517" i="28"/>
  <c r="S517" i="28" s="1"/>
  <c r="T445" i="28"/>
  <c r="T510" i="28"/>
  <c r="T444" i="28"/>
  <c r="S444" i="28" s="1"/>
  <c r="T515" i="28"/>
  <c r="S515" i="28" s="1"/>
  <c r="T447" i="28"/>
  <c r="S447" i="28" s="1"/>
  <c r="Y89" i="19" s="1"/>
  <c r="L89" i="19" s="1"/>
  <c r="S474" i="51" s="1"/>
  <c r="T443" i="28"/>
  <c r="T450" i="28"/>
  <c r="S450" i="28" s="1"/>
  <c r="T509" i="28"/>
  <c r="S509" i="28" s="1"/>
  <c r="T455" i="28"/>
  <c r="S455" i="28" s="1"/>
  <c r="T519" i="28"/>
  <c r="S519" i="28" s="1"/>
  <c r="T454" i="28"/>
  <c r="S454" i="28" s="1"/>
  <c r="T518" i="28"/>
  <c r="S518" i="28" s="1"/>
  <c r="T453" i="28"/>
  <c r="S453" i="28" s="1"/>
  <c r="T511" i="28"/>
  <c r="S511" i="28" s="1"/>
  <c r="T513" i="28"/>
  <c r="S513" i="28" s="1"/>
  <c r="T452" i="28"/>
  <c r="S452" i="28" s="1"/>
  <c r="T516" i="28"/>
  <c r="S516" i="28" s="1"/>
  <c r="T451" i="28"/>
  <c r="S451" i="28" s="1"/>
  <c r="T520" i="28"/>
  <c r="S520" i="28" s="1"/>
  <c r="K1066" i="29"/>
  <c r="F1066" i="29" s="1"/>
  <c r="R1066" i="29"/>
  <c r="V551" i="51"/>
  <c r="V562" i="51"/>
  <c r="K1055" i="29"/>
  <c r="R1055" i="29"/>
  <c r="K1044" i="29"/>
  <c r="R1044" i="29"/>
  <c r="F989" i="29"/>
  <c r="K978" i="29"/>
  <c r="R978" i="29"/>
  <c r="K1011" i="29"/>
  <c r="R1011" i="29"/>
  <c r="K868" i="29"/>
  <c r="R868" i="29"/>
  <c r="K417" i="29"/>
  <c r="R417" i="29"/>
  <c r="K483" i="29"/>
  <c r="R483" i="29"/>
  <c r="K802" i="29"/>
  <c r="R802" i="29"/>
  <c r="K461" i="29"/>
  <c r="R461" i="29"/>
  <c r="K901" i="29"/>
  <c r="R901" i="29"/>
  <c r="K1033" i="29"/>
  <c r="O1033" i="29"/>
  <c r="R1033" i="29"/>
  <c r="K791" i="29"/>
  <c r="R791" i="29"/>
  <c r="K857" i="29"/>
  <c r="R857" i="29"/>
  <c r="BP16" i="51"/>
  <c r="K648" i="29"/>
  <c r="R648" i="29"/>
  <c r="K120" i="29"/>
  <c r="R120" i="29"/>
  <c r="K98" i="29"/>
  <c r="R98" i="29"/>
  <c r="K395" i="29"/>
  <c r="R395" i="29"/>
  <c r="K109" i="29"/>
  <c r="R109" i="29"/>
  <c r="BT16" i="51"/>
  <c r="BQ16" i="51"/>
  <c r="K428" i="29"/>
  <c r="R428" i="29"/>
  <c r="K54" i="29"/>
  <c r="R54" i="29"/>
  <c r="K879" i="29"/>
  <c r="R879" i="29"/>
  <c r="K296" i="29"/>
  <c r="R296" i="29"/>
  <c r="K670" i="29"/>
  <c r="R670" i="29"/>
  <c r="K681" i="29"/>
  <c r="R681" i="29"/>
  <c r="K835" i="29"/>
  <c r="O835" i="29"/>
  <c r="K725" i="29"/>
  <c r="R725" i="29"/>
  <c r="K43" i="29"/>
  <c r="R43" i="29"/>
  <c r="K846" i="29"/>
  <c r="O846" i="29"/>
  <c r="K560" i="29"/>
  <c r="R560" i="29"/>
  <c r="AT16" i="51"/>
  <c r="K384" i="29"/>
  <c r="R384" i="29"/>
  <c r="K1077" i="29"/>
  <c r="R1077" i="29"/>
  <c r="O1077" i="29"/>
  <c r="K230" i="29"/>
  <c r="R230" i="29"/>
  <c r="K813" i="29"/>
  <c r="O813" i="29"/>
  <c r="R813" i="29"/>
  <c r="K186" i="29"/>
  <c r="R186" i="29"/>
  <c r="K890" i="29"/>
  <c r="R890" i="29"/>
  <c r="K549" i="29"/>
  <c r="R549" i="29"/>
  <c r="K571" i="29"/>
  <c r="R571" i="29"/>
  <c r="K912" i="29"/>
  <c r="R912" i="29"/>
  <c r="K593" i="29"/>
  <c r="R593" i="29"/>
  <c r="K582" i="29"/>
  <c r="R582" i="29"/>
  <c r="K505" i="29"/>
  <c r="R505" i="29"/>
  <c r="K747" i="29"/>
  <c r="R747" i="29"/>
  <c r="AG67" i="51"/>
  <c r="AM152" i="31"/>
  <c r="AL262" i="31"/>
  <c r="AF980" i="51"/>
  <c r="AM262" i="31"/>
  <c r="AG980" i="51"/>
  <c r="AF672" i="51"/>
  <c r="AL537" i="31"/>
  <c r="AM537" i="31"/>
  <c r="AG672" i="51"/>
  <c r="AL152" i="31"/>
  <c r="AF67" i="51"/>
  <c r="P639" i="19"/>
  <c r="N848" i="51" s="1"/>
  <c r="G848" i="51"/>
  <c r="L848" i="51" s="1"/>
  <c r="X919" i="12"/>
  <c r="Z919" i="12" s="1"/>
  <c r="S606" i="51"/>
  <c r="J56" i="19"/>
  <c r="S672" i="51"/>
  <c r="J562" i="19"/>
  <c r="S45" i="51"/>
  <c r="J298" i="19"/>
  <c r="S749" i="51"/>
  <c r="J100" i="19"/>
  <c r="S969" i="51"/>
  <c r="J694" i="19"/>
  <c r="S947" i="51"/>
  <c r="J683" i="19"/>
  <c r="P76" i="50"/>
  <c r="O771" i="19"/>
  <c r="S967" i="29" s="1"/>
  <c r="G967" i="29" s="1"/>
  <c r="AF650" i="51"/>
  <c r="AL526" i="31"/>
  <c r="AF320" i="51"/>
  <c r="AL405" i="31"/>
  <c r="Z589" i="12"/>
  <c r="Y589" i="12"/>
  <c r="AF441" i="51"/>
  <c r="AL185" i="31"/>
  <c r="J782" i="19"/>
  <c r="J474" i="19"/>
  <c r="S507" i="51"/>
  <c r="AM592" i="31"/>
  <c r="AG804" i="51"/>
  <c r="J419" i="19"/>
  <c r="S320" i="51"/>
  <c r="AL636" i="31"/>
  <c r="AF903" i="51"/>
  <c r="AF19" i="17"/>
  <c r="AF716" i="51"/>
  <c r="AL207" i="31"/>
  <c r="AL251" i="31"/>
  <c r="AF936" i="51"/>
  <c r="AL130" i="31"/>
  <c r="AF265" i="51"/>
  <c r="AF166" i="51"/>
  <c r="AL350" i="31"/>
  <c r="AF683" i="51"/>
  <c r="AL548" i="31"/>
  <c r="AG485" i="51"/>
  <c r="AM493" i="31"/>
  <c r="AF837" i="51"/>
  <c r="AL603" i="31"/>
  <c r="AG782" i="51"/>
  <c r="AM229" i="31"/>
  <c r="J837" i="19"/>
  <c r="J826" i="19"/>
  <c r="J617" i="19"/>
  <c r="S804" i="51"/>
  <c r="AM306" i="31"/>
  <c r="AG56" i="51"/>
  <c r="J78" i="19"/>
  <c r="S991" i="51"/>
  <c r="AM559" i="31"/>
  <c r="AG958" i="51"/>
  <c r="J540" i="19"/>
  <c r="S639" i="51"/>
  <c r="J45" i="19"/>
  <c r="S386" i="51"/>
  <c r="AF969" i="51"/>
  <c r="AL669" i="31"/>
  <c r="AG716" i="51"/>
  <c r="AM207" i="31"/>
  <c r="AG936" i="51"/>
  <c r="AM251" i="31"/>
  <c r="J309" i="19"/>
  <c r="S56" i="51"/>
  <c r="AG265" i="51"/>
  <c r="AM130" i="31"/>
  <c r="J243" i="19"/>
  <c r="S936" i="51"/>
  <c r="AM350" i="31"/>
  <c r="AG166" i="51"/>
  <c r="J353" i="19"/>
  <c r="S166" i="51"/>
  <c r="J265" i="19"/>
  <c r="S463" i="51"/>
  <c r="AF958" i="51"/>
  <c r="AL559" i="31"/>
  <c r="AG496" i="51"/>
  <c r="AM449" i="31"/>
  <c r="AM636" i="31"/>
  <c r="AG903" i="51"/>
  <c r="J705" i="19"/>
  <c r="J364" i="19"/>
  <c r="S177" i="51"/>
  <c r="AL34" i="31"/>
  <c r="AL42" i="31"/>
  <c r="AF210" i="51"/>
  <c r="J551" i="19"/>
  <c r="S650" i="51"/>
  <c r="AL229" i="31"/>
  <c r="AF782" i="51"/>
  <c r="J166" i="19"/>
  <c r="S100" i="51"/>
  <c r="AG914" i="51"/>
  <c r="AM647" i="31"/>
  <c r="AG969" i="51"/>
  <c r="AM669" i="31"/>
  <c r="J650" i="19"/>
  <c r="S859" i="51"/>
  <c r="AF144" i="51"/>
  <c r="AL328" i="31"/>
  <c r="O760" i="19"/>
  <c r="S956" i="29" s="1"/>
  <c r="G956" i="29" s="1"/>
  <c r="AM34" i="31"/>
  <c r="AG210" i="51"/>
  <c r="AM42" i="31"/>
  <c r="AF749" i="51"/>
  <c r="AL108" i="31"/>
  <c r="AH14" i="56"/>
  <c r="AM658" i="31"/>
  <c r="AG947" i="51"/>
  <c r="AM119" i="31"/>
  <c r="AG925" i="51"/>
  <c r="AG45" i="51"/>
  <c r="AM295" i="31"/>
  <c r="AF914" i="51"/>
  <c r="AL647" i="31"/>
  <c r="AG100" i="51"/>
  <c r="AM174" i="31"/>
  <c r="AL416" i="31"/>
  <c r="AF342" i="51"/>
  <c r="J111" i="19"/>
  <c r="S925" i="51"/>
  <c r="AG320" i="51"/>
  <c r="AM405" i="31"/>
  <c r="AM482" i="31"/>
  <c r="AG540" i="51"/>
  <c r="AM108" i="31"/>
  <c r="AG749" i="51"/>
  <c r="AF14" i="56"/>
  <c r="AL14" i="56" s="1"/>
  <c r="AM141" i="31"/>
  <c r="AG34" i="51"/>
  <c r="J452" i="19"/>
  <c r="S397" i="51"/>
  <c r="AF925" i="51"/>
  <c r="AL119" i="31"/>
  <c r="AF100" i="51"/>
  <c r="AL174" i="31"/>
  <c r="AG342" i="51"/>
  <c r="AM416" i="31"/>
  <c r="AF496" i="51"/>
  <c r="AL449" i="31"/>
  <c r="S760" i="51"/>
  <c r="J870" i="19"/>
  <c r="J595" i="19"/>
  <c r="AF804" i="51"/>
  <c r="AL592" i="31"/>
  <c r="J342" i="19"/>
  <c r="S155" i="51"/>
  <c r="AL53" i="31"/>
  <c r="AF386" i="51"/>
  <c r="AF540" i="51"/>
  <c r="AL482" i="31"/>
  <c r="AI793" i="51"/>
  <c r="AI595" i="51"/>
  <c r="AI518" i="51"/>
  <c r="AI705" i="51"/>
  <c r="AI903" i="51"/>
  <c r="AI188" i="51"/>
  <c r="AI331" i="51"/>
  <c r="AI892" i="51"/>
  <c r="AI452" i="51"/>
  <c r="AI232" i="51"/>
  <c r="AI782" i="51"/>
  <c r="AI298" i="51"/>
  <c r="AI56" i="51"/>
  <c r="AI650" i="51"/>
  <c r="AI848" i="51"/>
  <c r="AI243" i="51"/>
  <c r="AI419" i="51"/>
  <c r="AI265" i="51"/>
  <c r="AI474" i="51"/>
  <c r="AI375" i="51"/>
  <c r="AI320" i="51"/>
  <c r="AI408" i="51"/>
  <c r="AI309" i="51"/>
  <c r="AI562" i="51"/>
  <c r="AI672" i="51"/>
  <c r="AI507" i="51"/>
  <c r="AI210" i="51"/>
  <c r="AI144" i="51"/>
  <c r="AI111" i="51"/>
  <c r="AI925" i="51"/>
  <c r="AI870" i="51"/>
  <c r="AI1024" i="51"/>
  <c r="AI45" i="51"/>
  <c r="AI617" i="51"/>
  <c r="AI1035" i="51"/>
  <c r="AI639" i="51"/>
  <c r="AI1013" i="51"/>
  <c r="AI694" i="51"/>
  <c r="AI89" i="51"/>
  <c r="AI815" i="51"/>
  <c r="AI958" i="51"/>
  <c r="AI254" i="51"/>
  <c r="AI727" i="51"/>
  <c r="AI78" i="51"/>
  <c r="AI760" i="51"/>
  <c r="AI1002" i="51"/>
  <c r="AI155" i="51"/>
  <c r="AI573" i="51"/>
  <c r="AI749" i="51"/>
  <c r="AI122" i="51"/>
  <c r="AI683" i="51"/>
  <c r="AI606" i="51"/>
  <c r="AI991" i="51"/>
  <c r="AI287" i="51"/>
  <c r="AI386" i="51"/>
  <c r="AI342" i="51"/>
  <c r="AI804" i="51"/>
  <c r="AI969" i="51"/>
  <c r="AI463" i="51"/>
  <c r="AF19" i="56"/>
  <c r="AL19" i="56" s="1"/>
  <c r="AI353" i="51"/>
  <c r="AI364" i="51"/>
  <c r="AI826" i="51"/>
  <c r="AI837" i="51"/>
  <c r="AI67" i="51"/>
  <c r="AI881" i="51"/>
  <c r="AI716" i="51"/>
  <c r="AI441" i="51"/>
  <c r="AI551" i="51"/>
  <c r="AI738" i="51"/>
  <c r="AI661" i="51"/>
  <c r="AI177" i="51"/>
  <c r="AI914" i="51"/>
  <c r="AI859" i="51"/>
  <c r="AL141" i="31"/>
  <c r="AI221" i="51"/>
  <c r="AI529" i="51"/>
  <c r="AI540" i="51"/>
  <c r="AI100" i="51"/>
  <c r="AI397" i="51"/>
  <c r="AI947" i="51"/>
  <c r="AI771" i="51"/>
  <c r="AI496" i="51"/>
  <c r="AI430" i="51"/>
  <c r="AI199" i="51"/>
  <c r="AI628" i="51"/>
  <c r="AI485" i="51"/>
  <c r="AF34" i="51"/>
  <c r="AI133" i="51"/>
  <c r="AI276" i="51"/>
  <c r="AI34" i="51"/>
  <c r="AI980" i="51"/>
  <c r="AI584" i="51"/>
  <c r="AI166" i="51"/>
  <c r="AI936" i="51"/>
  <c r="AG463" i="51"/>
  <c r="AM273" i="31"/>
  <c r="J408" i="19"/>
  <c r="S331" i="51"/>
  <c r="AF947" i="51"/>
  <c r="AL658" i="31"/>
  <c r="J672" i="19"/>
  <c r="S914" i="51"/>
  <c r="AF474" i="51"/>
  <c r="AL97" i="31"/>
  <c r="AG144" i="51"/>
  <c r="AM328" i="31"/>
  <c r="AM438" i="31"/>
  <c r="AG397" i="51"/>
  <c r="AM361" i="31"/>
  <c r="AG177" i="51"/>
  <c r="Y578" i="12"/>
  <c r="Z578" i="12"/>
  <c r="AF628" i="51"/>
  <c r="AL504" i="31"/>
  <c r="AH34" i="51"/>
  <c r="AG14" i="56"/>
  <c r="AM163" i="31"/>
  <c r="AG78" i="51"/>
  <c r="AM471" i="31"/>
  <c r="AG529" i="51"/>
  <c r="AG298" i="51"/>
  <c r="AM581" i="31"/>
  <c r="AG331" i="51"/>
  <c r="AM394" i="31"/>
  <c r="AF45" i="51"/>
  <c r="AL295" i="31"/>
  <c r="S903" i="51"/>
  <c r="J848" i="19"/>
  <c r="J661" i="19"/>
  <c r="J859" i="19"/>
  <c r="AF155" i="51"/>
  <c r="AL339" i="31"/>
  <c r="AG474" i="51"/>
  <c r="AM97" i="31"/>
  <c r="J584" i="19"/>
  <c r="S958" i="51"/>
  <c r="AM53" i="31"/>
  <c r="AG386" i="51"/>
  <c r="AF397" i="51"/>
  <c r="AL438" i="31"/>
  <c r="AF177" i="51"/>
  <c r="AL361" i="31"/>
  <c r="AM504" i="31"/>
  <c r="AG628" i="51"/>
  <c r="J133" i="19"/>
  <c r="S34" i="51"/>
  <c r="AF78" i="51"/>
  <c r="AL163" i="31"/>
  <c r="J122" i="19"/>
  <c r="S265" i="51"/>
  <c r="AM383" i="31"/>
  <c r="AG309" i="51"/>
  <c r="AF331" i="51"/>
  <c r="AL394" i="31"/>
  <c r="AF639" i="51"/>
  <c r="AL515" i="31"/>
  <c r="AF507" i="51"/>
  <c r="AL460" i="31"/>
  <c r="AG606" i="51"/>
  <c r="AM64" i="31"/>
  <c r="AF199" i="51"/>
  <c r="AL372" i="31"/>
  <c r="J430" i="19"/>
  <c r="J749" i="19"/>
  <c r="S342" i="51"/>
  <c r="J738" i="19"/>
  <c r="AM339" i="31"/>
  <c r="AG155" i="51"/>
  <c r="J188" i="19"/>
  <c r="S441" i="51"/>
  <c r="AF463" i="51"/>
  <c r="AL273" i="31"/>
  <c r="AF309" i="51"/>
  <c r="AL383" i="31"/>
  <c r="AF727" i="51"/>
  <c r="AL75" i="31"/>
  <c r="AM515" i="31"/>
  <c r="AG639" i="51"/>
  <c r="AG287" i="51"/>
  <c r="AM427" i="31"/>
  <c r="AG859" i="51"/>
  <c r="AM625" i="31"/>
  <c r="AF606" i="51"/>
  <c r="AL64" i="31"/>
  <c r="AF793" i="51"/>
  <c r="AL240" i="31"/>
  <c r="AF254" i="51"/>
  <c r="AL284" i="31"/>
  <c r="J221" i="19"/>
  <c r="S782" i="51"/>
  <c r="AL86" i="31"/>
  <c r="AF991" i="51"/>
  <c r="AF529" i="51"/>
  <c r="AL471" i="31"/>
  <c r="AL581" i="31"/>
  <c r="AF298" i="51"/>
  <c r="AF111" i="51"/>
  <c r="AL317" i="31"/>
  <c r="AL427" i="31"/>
  <c r="AF287" i="51"/>
  <c r="BN63" i="18"/>
  <c r="AM460" i="31"/>
  <c r="AG507" i="51"/>
  <c r="J331" i="19"/>
  <c r="S144" i="51"/>
  <c r="J210" i="19"/>
  <c r="J815" i="19"/>
  <c r="J276" i="19"/>
  <c r="S716" i="51"/>
  <c r="J716" i="19"/>
  <c r="S254" i="51"/>
  <c r="J287" i="19"/>
  <c r="J386" i="19"/>
  <c r="J727" i="19"/>
  <c r="J496" i="19"/>
  <c r="S540" i="51"/>
  <c r="AM86" i="31"/>
  <c r="AG991" i="51"/>
  <c r="AM196" i="31"/>
  <c r="AG617" i="51"/>
  <c r="J881" i="19"/>
  <c r="S848" i="51"/>
  <c r="J606" i="19"/>
  <c r="S298" i="51"/>
  <c r="J199" i="19"/>
  <c r="S617" i="51"/>
  <c r="AH18" i="13"/>
  <c r="G10" i="48"/>
  <c r="AM570" i="31"/>
  <c r="AG760" i="51"/>
  <c r="AF859" i="51"/>
  <c r="AL625" i="31"/>
  <c r="AM372" i="31"/>
  <c r="AG199" i="51"/>
  <c r="AG650" i="51"/>
  <c r="AM526" i="31"/>
  <c r="AM185" i="31"/>
  <c r="AG441" i="51"/>
  <c r="AD19" i="17"/>
  <c r="AG254" i="51"/>
  <c r="AM284" i="31"/>
  <c r="AM548" i="31"/>
  <c r="AG683" i="51"/>
  <c r="J518" i="19"/>
  <c r="J507" i="19"/>
  <c r="J804" i="19"/>
  <c r="S485" i="51"/>
  <c r="J793" i="19"/>
  <c r="AL493" i="31"/>
  <c r="AF485" i="51"/>
  <c r="AF617" i="51"/>
  <c r="AL196" i="31"/>
  <c r="AM317" i="31"/>
  <c r="AG111" i="51"/>
  <c r="AG727" i="51"/>
  <c r="AM75" i="31"/>
  <c r="AM603" i="31"/>
  <c r="AG837" i="51"/>
  <c r="X19" i="17"/>
  <c r="AF56" i="51"/>
  <c r="AL306" i="31"/>
  <c r="J441" i="19"/>
  <c r="S287" i="51"/>
  <c r="J375" i="19"/>
  <c r="S199" i="51"/>
  <c r="AL570" i="31"/>
  <c r="AF760" i="51"/>
  <c r="AG793" i="51"/>
  <c r="AM240" i="31"/>
  <c r="J89" i="19" l="1"/>
  <c r="L826" i="19"/>
  <c r="S815" i="51" s="1"/>
  <c r="D923" i="29"/>
  <c r="F274" i="29"/>
  <c r="D1000" i="29"/>
  <c r="D989" i="29"/>
  <c r="E516" i="29"/>
  <c r="F516" i="29"/>
  <c r="D934" i="29"/>
  <c r="E934" i="29"/>
  <c r="E153" i="29"/>
  <c r="D153" i="29"/>
  <c r="E780" i="29"/>
  <c r="BD630" i="56"/>
  <c r="Z661" i="51"/>
  <c r="E692" i="29"/>
  <c r="F692" i="29"/>
  <c r="E923" i="29"/>
  <c r="BD102" i="56"/>
  <c r="Z122" i="51"/>
  <c r="BD245" i="56"/>
  <c r="Z276" i="51"/>
  <c r="Y232" i="19"/>
  <c r="L232" i="19" s="1"/>
  <c r="S793" i="51" s="1"/>
  <c r="D736" i="29"/>
  <c r="E736" i="29"/>
  <c r="Y34" i="19"/>
  <c r="O34" i="19" s="1"/>
  <c r="S32" i="29" s="1"/>
  <c r="O32" i="29" s="1"/>
  <c r="R1022" i="29"/>
  <c r="F219" i="29"/>
  <c r="D252" i="29"/>
  <c r="K1022" i="29"/>
  <c r="E1022" i="29" s="1"/>
  <c r="E219" i="29"/>
  <c r="F252" i="29"/>
  <c r="AV16" i="51"/>
  <c r="BB16" i="51"/>
  <c r="AU16" i="51"/>
  <c r="Y146" i="14"/>
  <c r="Y320" i="19"/>
  <c r="L320" i="19" s="1"/>
  <c r="D780" i="29"/>
  <c r="F945" i="29"/>
  <c r="D945" i="29"/>
  <c r="D274" i="29"/>
  <c r="E1000" i="29"/>
  <c r="Y254" i="19"/>
  <c r="L254" i="19" s="1"/>
  <c r="F472" i="29"/>
  <c r="D472" i="29"/>
  <c r="D406" i="29"/>
  <c r="F406" i="29"/>
  <c r="E494" i="29"/>
  <c r="D76" i="29"/>
  <c r="E76" i="29"/>
  <c r="F494" i="29"/>
  <c r="O89" i="19"/>
  <c r="S87" i="29" s="1"/>
  <c r="G87" i="29" s="1"/>
  <c r="Y144" i="19"/>
  <c r="Y67" i="19"/>
  <c r="S443" i="28"/>
  <c r="R443" i="28"/>
  <c r="S508" i="28"/>
  <c r="R508" i="28"/>
  <c r="S510" i="28"/>
  <c r="BC89" i="28"/>
  <c r="S445" i="28"/>
  <c r="BC82" i="28"/>
  <c r="AU85" i="28"/>
  <c r="AS85" i="28" s="1"/>
  <c r="E122" i="51" s="1"/>
  <c r="AX85" i="28"/>
  <c r="AP88" i="28"/>
  <c r="AN88" i="28" s="1"/>
  <c r="AP87" i="28"/>
  <c r="AN87" i="28" s="1"/>
  <c r="AX84" i="28"/>
  <c r="AU84" i="28"/>
  <c r="AS84" i="28" s="1"/>
  <c r="BA83" i="28"/>
  <c r="AY83" i="28" s="1"/>
  <c r="AW388" i="56"/>
  <c r="AY388" i="56" s="1"/>
  <c r="BA388" i="56" s="1"/>
  <c r="AW399" i="56"/>
  <c r="AY399" i="56" s="1"/>
  <c r="BA399" i="56" s="1"/>
  <c r="BD399" i="56" s="1"/>
  <c r="AU86" i="28"/>
  <c r="AS86" i="28" s="1"/>
  <c r="S266" i="30" s="1"/>
  <c r="AX86" i="28"/>
  <c r="AU91" i="28"/>
  <c r="AS91" i="28" s="1"/>
  <c r="AX91" i="28"/>
  <c r="AU90" i="28"/>
  <c r="AS90" i="28" s="1"/>
  <c r="AX90" i="28"/>
  <c r="AX92" i="28"/>
  <c r="AU92" i="28"/>
  <c r="AS92" i="28" s="1"/>
  <c r="E1066" i="29"/>
  <c r="D1066" i="29"/>
  <c r="D747" i="29"/>
  <c r="E747" i="29"/>
  <c r="F747" i="29"/>
  <c r="F901" i="29"/>
  <c r="E901" i="29"/>
  <c r="D901" i="29"/>
  <c r="F1011" i="29"/>
  <c r="E1011" i="29"/>
  <c r="D1011" i="29"/>
  <c r="K967" i="29"/>
  <c r="R967" i="29"/>
  <c r="D593" i="29"/>
  <c r="E593" i="29"/>
  <c r="F593" i="29"/>
  <c r="E846" i="29"/>
  <c r="F846" i="29"/>
  <c r="D846" i="29"/>
  <c r="F670" i="29"/>
  <c r="D670" i="29"/>
  <c r="E670" i="29"/>
  <c r="E428" i="29"/>
  <c r="F428" i="29"/>
  <c r="D428" i="29"/>
  <c r="E120" i="29"/>
  <c r="D120" i="29"/>
  <c r="F120" i="29"/>
  <c r="E857" i="29"/>
  <c r="F857" i="29"/>
  <c r="D857" i="29"/>
  <c r="F483" i="29"/>
  <c r="E483" i="29"/>
  <c r="D483" i="29"/>
  <c r="E417" i="29"/>
  <c r="F417" i="29"/>
  <c r="D417" i="29"/>
  <c r="D505" i="29"/>
  <c r="E505" i="29"/>
  <c r="F505" i="29"/>
  <c r="E186" i="29"/>
  <c r="F186" i="29"/>
  <c r="D186" i="29"/>
  <c r="F1077" i="29"/>
  <c r="E1077" i="29"/>
  <c r="D1077" i="29"/>
  <c r="D835" i="29"/>
  <c r="F835" i="29"/>
  <c r="E835" i="29"/>
  <c r="D395" i="29"/>
  <c r="F395" i="29"/>
  <c r="E395" i="29"/>
  <c r="E461" i="29"/>
  <c r="F461" i="29"/>
  <c r="D461" i="29"/>
  <c r="F978" i="29"/>
  <c r="E978" i="29"/>
  <c r="D978" i="29"/>
  <c r="E912" i="29"/>
  <c r="F912" i="29"/>
  <c r="D912" i="29"/>
  <c r="D549" i="29"/>
  <c r="F549" i="29"/>
  <c r="E549" i="29"/>
  <c r="E890" i="29"/>
  <c r="F890" i="29"/>
  <c r="D890" i="29"/>
  <c r="D43" i="29"/>
  <c r="F43" i="29"/>
  <c r="E43" i="29"/>
  <c r="F296" i="29"/>
  <c r="D296" i="29"/>
  <c r="E296" i="29"/>
  <c r="E791" i="29"/>
  <c r="F791" i="29"/>
  <c r="D791" i="29"/>
  <c r="D868" i="29"/>
  <c r="F868" i="29"/>
  <c r="E868" i="29"/>
  <c r="F582" i="29"/>
  <c r="E582" i="29"/>
  <c r="D582" i="29"/>
  <c r="D384" i="29"/>
  <c r="F384" i="29"/>
  <c r="E384" i="29"/>
  <c r="F681" i="29"/>
  <c r="E681" i="29"/>
  <c r="D681" i="29"/>
  <c r="E98" i="29"/>
  <c r="D98" i="29"/>
  <c r="F98" i="29"/>
  <c r="D1055" i="29"/>
  <c r="F1055" i="29"/>
  <c r="E1055" i="29"/>
  <c r="F813" i="29"/>
  <c r="E813" i="29"/>
  <c r="D813" i="29"/>
  <c r="F725" i="29"/>
  <c r="E725" i="29"/>
  <c r="D725" i="29"/>
  <c r="E879" i="29"/>
  <c r="F879" i="29"/>
  <c r="D879" i="29"/>
  <c r="F109" i="29"/>
  <c r="E109" i="29"/>
  <c r="D109" i="29"/>
  <c r="E571" i="29"/>
  <c r="F571" i="29"/>
  <c r="D571" i="29"/>
  <c r="D648" i="29"/>
  <c r="E648" i="29"/>
  <c r="F648" i="29"/>
  <c r="F1033" i="29"/>
  <c r="D1033" i="29"/>
  <c r="E1033" i="29"/>
  <c r="K956" i="29"/>
  <c r="R956" i="29"/>
  <c r="E230" i="29"/>
  <c r="F230" i="29"/>
  <c r="D230" i="29"/>
  <c r="E560" i="29"/>
  <c r="D560" i="29"/>
  <c r="F560" i="29"/>
  <c r="F54" i="29"/>
  <c r="E54" i="29"/>
  <c r="D54" i="29"/>
  <c r="D802" i="29"/>
  <c r="F802" i="29"/>
  <c r="E802" i="29"/>
  <c r="E1044" i="29"/>
  <c r="D1044" i="29"/>
  <c r="F1044" i="29"/>
  <c r="Y919" i="12"/>
  <c r="AC152" i="31"/>
  <c r="H639" i="19"/>
  <c r="G639" i="19" s="1"/>
  <c r="U893" i="30" s="1"/>
  <c r="AC262" i="31"/>
  <c r="AC537" i="31"/>
  <c r="X1007" i="12"/>
  <c r="P683" i="19"/>
  <c r="G947" i="51"/>
  <c r="L947" i="51" s="1"/>
  <c r="R683" i="19"/>
  <c r="G672" i="51"/>
  <c r="L672" i="51" s="1"/>
  <c r="P562" i="19"/>
  <c r="X721" i="12"/>
  <c r="R562" i="19"/>
  <c r="P694" i="19"/>
  <c r="X1051" i="12"/>
  <c r="G969" i="51"/>
  <c r="L969" i="51" s="1"/>
  <c r="R694" i="19"/>
  <c r="R89" i="19"/>
  <c r="X501" i="12"/>
  <c r="P89" i="19"/>
  <c r="N474" i="51" s="1"/>
  <c r="G474" i="51"/>
  <c r="L474" i="51" s="1"/>
  <c r="R100" i="19"/>
  <c r="P100" i="19"/>
  <c r="X809" i="12"/>
  <c r="G749" i="51"/>
  <c r="L749" i="51" s="1"/>
  <c r="G606" i="51"/>
  <c r="L606" i="51" s="1"/>
  <c r="R56" i="19"/>
  <c r="P56" i="19"/>
  <c r="X644" i="12"/>
  <c r="X61" i="12"/>
  <c r="P298" i="19"/>
  <c r="G45" i="51"/>
  <c r="L45" i="51" s="1"/>
  <c r="R298" i="19"/>
  <c r="AC603" i="31"/>
  <c r="AC350" i="31"/>
  <c r="AN14" i="56"/>
  <c r="AM14" i="56"/>
  <c r="L771" i="19"/>
  <c r="S562" i="51" s="1"/>
  <c r="AC548" i="31"/>
  <c r="AC526" i="31"/>
  <c r="AC460" i="31"/>
  <c r="AC240" i="31"/>
  <c r="AC207" i="31"/>
  <c r="AC669" i="31"/>
  <c r="AC251" i="31"/>
  <c r="AC75" i="31"/>
  <c r="AC185" i="31"/>
  <c r="AC339" i="31"/>
  <c r="AC504" i="31"/>
  <c r="AC97" i="31"/>
  <c r="AC53" i="31"/>
  <c r="R210" i="19"/>
  <c r="P210" i="19"/>
  <c r="N716" i="51" s="1"/>
  <c r="G716" i="51"/>
  <c r="L716" i="51" s="1"/>
  <c r="X776" i="12"/>
  <c r="AC317" i="31"/>
  <c r="AC284" i="31"/>
  <c r="AC372" i="31"/>
  <c r="AC328" i="31"/>
  <c r="AC636" i="31"/>
  <c r="AC130" i="31"/>
  <c r="AC42" i="31"/>
  <c r="AC405" i="31"/>
  <c r="AC647" i="31"/>
  <c r="AC196" i="31"/>
  <c r="AC383" i="31"/>
  <c r="AC86" i="31"/>
  <c r="AC438" i="31"/>
  <c r="AC515" i="31"/>
  <c r="R716" i="51"/>
  <c r="R221" i="19"/>
  <c r="X864" i="12"/>
  <c r="P221" i="19"/>
  <c r="G782" i="51"/>
  <c r="L782" i="51" s="1"/>
  <c r="X391" i="12"/>
  <c r="G364" i="51"/>
  <c r="L364" i="51" s="1"/>
  <c r="R749" i="19"/>
  <c r="P749" i="19"/>
  <c r="R870" i="51"/>
  <c r="Q870" i="51"/>
  <c r="R441" i="51"/>
  <c r="R672" i="51"/>
  <c r="AC482" i="31"/>
  <c r="AC119" i="31"/>
  <c r="AC658" i="31"/>
  <c r="R540" i="19"/>
  <c r="X677" i="12"/>
  <c r="P540" i="19"/>
  <c r="G639" i="51"/>
  <c r="L639" i="51" s="1"/>
  <c r="AC570" i="31"/>
  <c r="X930" i="12"/>
  <c r="P881" i="19"/>
  <c r="G870" i="51"/>
  <c r="L870" i="51" s="1"/>
  <c r="R881" i="19"/>
  <c r="R485" i="51"/>
  <c r="R584" i="51"/>
  <c r="P430" i="19"/>
  <c r="G342" i="51"/>
  <c r="L342" i="51" s="1"/>
  <c r="R430" i="19"/>
  <c r="X380" i="12"/>
  <c r="R199" i="51"/>
  <c r="AC581" i="31"/>
  <c r="G155" i="51"/>
  <c r="L155" i="51" s="1"/>
  <c r="X182" i="12"/>
  <c r="P342" i="19"/>
  <c r="R342" i="19"/>
  <c r="R595" i="19"/>
  <c r="X842" i="12"/>
  <c r="P595" i="19"/>
  <c r="G760" i="51"/>
  <c r="L760" i="51" s="1"/>
  <c r="R452" i="19"/>
  <c r="X424" i="12"/>
  <c r="P452" i="19"/>
  <c r="G397" i="51"/>
  <c r="L397" i="51" s="1"/>
  <c r="R243" i="51"/>
  <c r="R650" i="51"/>
  <c r="AC229" i="31"/>
  <c r="R463" i="51"/>
  <c r="R507" i="51"/>
  <c r="R320" i="51"/>
  <c r="I10" i="48"/>
  <c r="K10" i="48"/>
  <c r="BV63" i="18"/>
  <c r="AC427" i="31"/>
  <c r="X853" i="12"/>
  <c r="G771" i="51"/>
  <c r="L771" i="51" s="1"/>
  <c r="R870" i="19"/>
  <c r="P870" i="19"/>
  <c r="AC174" i="31"/>
  <c r="AC559" i="31"/>
  <c r="AC493" i="31"/>
  <c r="P793" i="19"/>
  <c r="G584" i="51"/>
  <c r="L584" i="51" s="1"/>
  <c r="R793" i="19"/>
  <c r="X611" i="12"/>
  <c r="G540" i="51"/>
  <c r="L540" i="51" s="1"/>
  <c r="R496" i="19"/>
  <c r="P496" i="19"/>
  <c r="X567" i="12"/>
  <c r="R540" i="51"/>
  <c r="R254" i="51"/>
  <c r="R694" i="51"/>
  <c r="P408" i="19"/>
  <c r="G331" i="51"/>
  <c r="L331" i="51" s="1"/>
  <c r="X369" i="12"/>
  <c r="R408" i="19"/>
  <c r="R947" i="51"/>
  <c r="R265" i="51"/>
  <c r="R749" i="51"/>
  <c r="R936" i="51"/>
  <c r="R243" i="19"/>
  <c r="G936" i="51"/>
  <c r="L936" i="51" s="1"/>
  <c r="P243" i="19"/>
  <c r="X996" i="12"/>
  <c r="R188" i="51"/>
  <c r="R375" i="19"/>
  <c r="P375" i="19"/>
  <c r="X226" i="12"/>
  <c r="G199" i="51"/>
  <c r="L199" i="51" s="1"/>
  <c r="Q848" i="51"/>
  <c r="R848" i="51"/>
  <c r="P19" i="17"/>
  <c r="R595" i="51"/>
  <c r="R727" i="19"/>
  <c r="P727" i="19"/>
  <c r="G243" i="51"/>
  <c r="L243" i="51" s="1"/>
  <c r="R903" i="51"/>
  <c r="R122" i="19"/>
  <c r="P122" i="19"/>
  <c r="G265" i="51"/>
  <c r="L265" i="51" s="1"/>
  <c r="X281" i="12"/>
  <c r="R815" i="51"/>
  <c r="AC471" i="31"/>
  <c r="R353" i="51"/>
  <c r="P265" i="19"/>
  <c r="G463" i="51"/>
  <c r="L463" i="51" s="1"/>
  <c r="R265" i="19"/>
  <c r="X490" i="12"/>
  <c r="R78" i="19"/>
  <c r="P78" i="19"/>
  <c r="G991" i="51"/>
  <c r="L991" i="51" s="1"/>
  <c r="X622" i="12"/>
  <c r="P804" i="19"/>
  <c r="G595" i="51"/>
  <c r="L595" i="51" s="1"/>
  <c r="R804" i="19"/>
  <c r="X655" i="12"/>
  <c r="G617" i="51"/>
  <c r="L617" i="51" s="1"/>
  <c r="R199" i="19"/>
  <c r="P199" i="19"/>
  <c r="R386" i="19"/>
  <c r="X270" i="12"/>
  <c r="P386" i="19"/>
  <c r="G254" i="51"/>
  <c r="L254" i="51" s="1"/>
  <c r="R881" i="51"/>
  <c r="AC394" i="31"/>
  <c r="R958" i="51"/>
  <c r="R672" i="19"/>
  <c r="P672" i="19"/>
  <c r="G914" i="51"/>
  <c r="L914" i="51" s="1"/>
  <c r="X974" i="12"/>
  <c r="R892" i="51"/>
  <c r="G100" i="51"/>
  <c r="L100" i="51" s="1"/>
  <c r="R166" i="19"/>
  <c r="P166" i="19"/>
  <c r="X116" i="12"/>
  <c r="R859" i="51"/>
  <c r="Q859" i="51"/>
  <c r="R991" i="51"/>
  <c r="R56" i="51"/>
  <c r="X358" i="12"/>
  <c r="G320" i="51"/>
  <c r="L320" i="51" s="1"/>
  <c r="R419" i="19"/>
  <c r="P419" i="19"/>
  <c r="R342" i="51"/>
  <c r="R441" i="19"/>
  <c r="P441" i="19"/>
  <c r="X303" i="12"/>
  <c r="G287" i="51"/>
  <c r="L287" i="51" s="1"/>
  <c r="G573" i="51"/>
  <c r="L573" i="51" s="1"/>
  <c r="R507" i="19"/>
  <c r="X600" i="12"/>
  <c r="P507" i="19"/>
  <c r="X248" i="12"/>
  <c r="R287" i="19"/>
  <c r="P287" i="19"/>
  <c r="G221" i="51"/>
  <c r="L221" i="51" s="1"/>
  <c r="R331" i="19"/>
  <c r="P331" i="19"/>
  <c r="G144" i="51"/>
  <c r="L144" i="51" s="1"/>
  <c r="X171" i="12"/>
  <c r="AC163" i="31"/>
  <c r="R826" i="51"/>
  <c r="Q826" i="51"/>
  <c r="R606" i="51"/>
  <c r="AC416" i="31"/>
  <c r="AC141" i="31"/>
  <c r="AC306" i="31"/>
  <c r="R166" i="51"/>
  <c r="R562" i="51"/>
  <c r="P518" i="19"/>
  <c r="G485" i="51"/>
  <c r="L485" i="51" s="1"/>
  <c r="R518" i="19"/>
  <c r="R969" i="51"/>
  <c r="R144" i="51"/>
  <c r="P606" i="19"/>
  <c r="X314" i="12"/>
  <c r="G298" i="51"/>
  <c r="L298" i="51" s="1"/>
  <c r="R606" i="19"/>
  <c r="R221" i="51"/>
  <c r="R188" i="19"/>
  <c r="X468" i="12"/>
  <c r="G441" i="51"/>
  <c r="L441" i="51" s="1"/>
  <c r="P188" i="19"/>
  <c r="AC64" i="31"/>
  <c r="AC273" i="31"/>
  <c r="P111" i="19"/>
  <c r="G925" i="51"/>
  <c r="L925" i="51" s="1"/>
  <c r="R111" i="19"/>
  <c r="X985" i="12"/>
  <c r="R100" i="51"/>
  <c r="R331" i="51"/>
  <c r="AC592" i="31"/>
  <c r="X259" i="12"/>
  <c r="G232" i="51"/>
  <c r="L232" i="51" s="1"/>
  <c r="R716" i="19"/>
  <c r="P716" i="19"/>
  <c r="R617" i="51"/>
  <c r="R34" i="51"/>
  <c r="AC625" i="31"/>
  <c r="R914" i="51"/>
  <c r="R45" i="51"/>
  <c r="R518" i="51"/>
  <c r="R287" i="51"/>
  <c r="AC34" i="31"/>
  <c r="G859" i="51"/>
  <c r="L859" i="51" s="1"/>
  <c r="R650" i="19"/>
  <c r="P650" i="19"/>
  <c r="R386" i="51"/>
  <c r="G56" i="51"/>
  <c r="L56" i="51" s="1"/>
  <c r="R309" i="19"/>
  <c r="X72" i="12"/>
  <c r="P309" i="19"/>
  <c r="X875" i="12"/>
  <c r="P617" i="19"/>
  <c r="G804" i="51"/>
  <c r="L804" i="51" s="1"/>
  <c r="R617" i="19"/>
  <c r="V19" i="17"/>
  <c r="AZ16" i="51" s="1"/>
  <c r="R19" i="17"/>
  <c r="R573" i="51"/>
  <c r="X952" i="12"/>
  <c r="R859" i="19"/>
  <c r="G892" i="51"/>
  <c r="L892" i="51" s="1"/>
  <c r="P859" i="19"/>
  <c r="R232" i="51"/>
  <c r="R925" i="51"/>
  <c r="AC295" i="31"/>
  <c r="G177" i="51"/>
  <c r="L177" i="51" s="1"/>
  <c r="R364" i="19"/>
  <c r="P364" i="19"/>
  <c r="X204" i="12"/>
  <c r="R782" i="51"/>
  <c r="R826" i="19"/>
  <c r="X886" i="12"/>
  <c r="P826" i="19"/>
  <c r="G815" i="51"/>
  <c r="L815" i="51" s="1"/>
  <c r="R474" i="19"/>
  <c r="P474" i="19"/>
  <c r="G507" i="51"/>
  <c r="L507" i="51" s="1"/>
  <c r="X534" i="12"/>
  <c r="R276" i="19"/>
  <c r="G694" i="51"/>
  <c r="L694" i="51" s="1"/>
  <c r="P276" i="19"/>
  <c r="X754" i="12"/>
  <c r="R705" i="51"/>
  <c r="P738" i="19"/>
  <c r="G353" i="51"/>
  <c r="L353" i="51" s="1"/>
  <c r="R738" i="19"/>
  <c r="P584" i="19"/>
  <c r="R584" i="19"/>
  <c r="G958" i="51"/>
  <c r="L958" i="51" s="1"/>
  <c r="X1018" i="12"/>
  <c r="X963" i="12"/>
  <c r="P661" i="19"/>
  <c r="G903" i="51"/>
  <c r="L903" i="51" s="1"/>
  <c r="R661" i="19"/>
  <c r="AC108" i="31"/>
  <c r="R177" i="51"/>
  <c r="P705" i="19"/>
  <c r="X215" i="12"/>
  <c r="G188" i="51"/>
  <c r="L188" i="51" s="1"/>
  <c r="R705" i="19"/>
  <c r="R639" i="51"/>
  <c r="R804" i="51"/>
  <c r="Q804" i="51"/>
  <c r="X413" i="12"/>
  <c r="P45" i="19"/>
  <c r="G386" i="51"/>
  <c r="L386" i="51" s="1"/>
  <c r="R45" i="19"/>
  <c r="P837" i="19"/>
  <c r="X897" i="12"/>
  <c r="G826" i="51"/>
  <c r="L826" i="51" s="1"/>
  <c r="R837" i="19"/>
  <c r="R397" i="51"/>
  <c r="P782" i="19"/>
  <c r="G518" i="51"/>
  <c r="L518" i="51" s="1"/>
  <c r="R782" i="19"/>
  <c r="X545" i="12"/>
  <c r="R815" i="19"/>
  <c r="G705" i="51"/>
  <c r="L705" i="51" s="1"/>
  <c r="X765" i="12"/>
  <c r="P815" i="19"/>
  <c r="R298" i="51"/>
  <c r="R364" i="51"/>
  <c r="R133" i="19"/>
  <c r="P133" i="19"/>
  <c r="G34" i="51"/>
  <c r="X941" i="12"/>
  <c r="P848" i="19"/>
  <c r="R848" i="19"/>
  <c r="G881" i="51"/>
  <c r="L881" i="51" s="1"/>
  <c r="AC361" i="31"/>
  <c r="R155" i="51"/>
  <c r="R771" i="51"/>
  <c r="R760" i="51"/>
  <c r="R551" i="19"/>
  <c r="P551" i="19"/>
  <c r="X688" i="12"/>
  <c r="G650" i="51"/>
  <c r="L650" i="51" s="1"/>
  <c r="L760" i="19"/>
  <c r="S551" i="51" s="1"/>
  <c r="AC449" i="31"/>
  <c r="X193" i="12"/>
  <c r="P353" i="19"/>
  <c r="G166" i="51"/>
  <c r="L166" i="51" s="1"/>
  <c r="R353" i="19"/>
  <c r="D1022" i="29" l="1"/>
  <c r="X815" i="51" s="1"/>
  <c r="F1022" i="29"/>
  <c r="W815" i="51" s="1"/>
  <c r="S111" i="51"/>
  <c r="J320" i="19"/>
  <c r="S980" i="51"/>
  <c r="J254" i="19"/>
  <c r="R210" i="51"/>
  <c r="BD388" i="56"/>
  <c r="Z430" i="51"/>
  <c r="K32" i="29"/>
  <c r="D32" i="29" s="1"/>
  <c r="J232" i="19"/>
  <c r="O232" i="19"/>
  <c r="S285" i="29" s="1"/>
  <c r="K285" i="29" s="1"/>
  <c r="D285" i="29" s="1"/>
  <c r="L34" i="19"/>
  <c r="S210" i="51" s="1"/>
  <c r="G32" i="29"/>
  <c r="R32" i="29"/>
  <c r="O254" i="19"/>
  <c r="S307" i="29" s="1"/>
  <c r="G307" i="29" s="1"/>
  <c r="O320" i="19"/>
  <c r="S450" i="29" s="1"/>
  <c r="K450" i="29" s="1"/>
  <c r="D450" i="29" s="1"/>
  <c r="R474" i="51"/>
  <c r="L34" i="51"/>
  <c r="R87" i="29"/>
  <c r="K87" i="29"/>
  <c r="E87" i="29" s="1"/>
  <c r="Y474" i="51" s="1"/>
  <c r="S123" i="30"/>
  <c r="T123" i="30" s="1"/>
  <c r="O67" i="19"/>
  <c r="S65" i="29" s="1"/>
  <c r="G65" i="29" s="1"/>
  <c r="L67" i="19"/>
  <c r="L144" i="19"/>
  <c r="O144" i="19"/>
  <c r="S164" i="29" s="1"/>
  <c r="G164" i="29" s="1"/>
  <c r="AP90" i="28"/>
  <c r="AN90" i="28" s="1"/>
  <c r="AP91" i="28"/>
  <c r="AN91" i="28" s="1"/>
  <c r="AP86" i="28"/>
  <c r="U276" i="51" s="1"/>
  <c r="X292" i="12"/>
  <c r="G276" i="51"/>
  <c r="L276" i="51" s="1"/>
  <c r="T266" i="30"/>
  <c r="E255" i="48"/>
  <c r="E276" i="51"/>
  <c r="AP85" i="28"/>
  <c r="G122" i="51"/>
  <c r="L122" i="51" s="1"/>
  <c r="X149" i="12"/>
  <c r="AX83" i="28"/>
  <c r="AU83" i="28"/>
  <c r="AS83" i="28" s="1"/>
  <c r="AW69" i="56"/>
  <c r="BA82" i="28"/>
  <c r="S684" i="30"/>
  <c r="E661" i="51"/>
  <c r="AP84" i="28"/>
  <c r="AN84" i="28" s="1"/>
  <c r="BA89" i="28"/>
  <c r="AY89" i="28" s="1"/>
  <c r="AW421" i="56"/>
  <c r="AY421" i="56" s="1"/>
  <c r="BA421" i="56" s="1"/>
  <c r="G661" i="51"/>
  <c r="L661" i="51" s="1"/>
  <c r="X710" i="12"/>
  <c r="AP92" i="28"/>
  <c r="U661" i="51" s="1"/>
  <c r="V650" i="51"/>
  <c r="V177" i="51"/>
  <c r="V320" i="51"/>
  <c r="V804" i="51"/>
  <c r="V221" i="51"/>
  <c r="V287" i="51"/>
  <c r="V100" i="51"/>
  <c r="V265" i="51"/>
  <c r="V925" i="51"/>
  <c r="V485" i="51"/>
  <c r="V254" i="51"/>
  <c r="V155" i="51"/>
  <c r="V782" i="51"/>
  <c r="V166" i="51"/>
  <c r="V903" i="51"/>
  <c r="V353" i="51"/>
  <c r="V595" i="51"/>
  <c r="V463" i="51"/>
  <c r="V760" i="51"/>
  <c r="V573" i="51"/>
  <c r="V298" i="51"/>
  <c r="V914" i="51"/>
  <c r="V936" i="51"/>
  <c r="V331" i="51"/>
  <c r="V584" i="51"/>
  <c r="V188" i="51"/>
  <c r="V507" i="51"/>
  <c r="V859" i="51"/>
  <c r="V243" i="51"/>
  <c r="V199" i="51"/>
  <c r="V540" i="51"/>
  <c r="V617" i="51"/>
  <c r="V639" i="51"/>
  <c r="V386" i="51"/>
  <c r="V144" i="51"/>
  <c r="V991" i="51"/>
  <c r="V364" i="51"/>
  <c r="V232" i="51"/>
  <c r="V518" i="51"/>
  <c r="V958" i="51"/>
  <c r="V56" i="51"/>
  <c r="V441" i="51"/>
  <c r="V771" i="51"/>
  <c r="V397" i="51"/>
  <c r="V342" i="51"/>
  <c r="E967" i="29"/>
  <c r="Y562" i="51" s="1"/>
  <c r="D967" i="29"/>
  <c r="X562" i="51" s="1"/>
  <c r="F967" i="29"/>
  <c r="W562" i="51" s="1"/>
  <c r="D956" i="29"/>
  <c r="E956" i="29"/>
  <c r="F956" i="29"/>
  <c r="F639" i="19"/>
  <c r="E848" i="51" s="1"/>
  <c r="D848" i="51"/>
  <c r="H89" i="19"/>
  <c r="N45" i="51"/>
  <c r="H298" i="19"/>
  <c r="Y61" i="12"/>
  <c r="Z61" i="12"/>
  <c r="Z809" i="12"/>
  <c r="Y809" i="12"/>
  <c r="Z721" i="12"/>
  <c r="Y721" i="12"/>
  <c r="N749" i="51"/>
  <c r="H100" i="19"/>
  <c r="N672" i="51"/>
  <c r="H562" i="19"/>
  <c r="Z644" i="12"/>
  <c r="Y644" i="12"/>
  <c r="N606" i="51"/>
  <c r="H56" i="19"/>
  <c r="Z501" i="12"/>
  <c r="Y501" i="12"/>
  <c r="Y1051" i="12"/>
  <c r="Z1051" i="12"/>
  <c r="N947" i="51"/>
  <c r="H683" i="19"/>
  <c r="N969" i="51"/>
  <c r="H694" i="19"/>
  <c r="Z1007" i="12"/>
  <c r="Y1007" i="12"/>
  <c r="H771" i="19"/>
  <c r="G771" i="19" s="1"/>
  <c r="V34" i="51"/>
  <c r="Q210" i="51"/>
  <c r="BQ33" i="18"/>
  <c r="H210" i="19"/>
  <c r="G210" i="19" s="1"/>
  <c r="D716" i="51" s="1"/>
  <c r="Z776" i="12"/>
  <c r="Y776" i="12"/>
  <c r="H760" i="19"/>
  <c r="N892" i="51"/>
  <c r="H859" i="19"/>
  <c r="G859" i="19" s="1"/>
  <c r="O34" i="51"/>
  <c r="Y34" i="51"/>
  <c r="X34" i="51"/>
  <c r="W34" i="51"/>
  <c r="X826" i="51"/>
  <c r="W826" i="51"/>
  <c r="Y826" i="51"/>
  <c r="O826" i="51"/>
  <c r="P826" i="51" s="1"/>
  <c r="N617" i="51"/>
  <c r="H199" i="19"/>
  <c r="G199" i="19" s="1"/>
  <c r="Z490" i="12"/>
  <c r="Y490" i="12"/>
  <c r="N936" i="51"/>
  <c r="H243" i="19"/>
  <c r="G243" i="19" s="1"/>
  <c r="W694" i="51"/>
  <c r="X694" i="51"/>
  <c r="Y694" i="51"/>
  <c r="O694" i="51"/>
  <c r="P694" i="51" s="1"/>
  <c r="O507" i="51"/>
  <c r="P507" i="51" s="1"/>
  <c r="Y507" i="51"/>
  <c r="X507" i="51"/>
  <c r="W507" i="51"/>
  <c r="N870" i="51"/>
  <c r="H881" i="19"/>
  <c r="G881" i="19" s="1"/>
  <c r="R551" i="51"/>
  <c r="W155" i="51"/>
  <c r="O155" i="51"/>
  <c r="P155" i="51" s="1"/>
  <c r="Y155" i="51"/>
  <c r="X155" i="51"/>
  <c r="O364" i="51"/>
  <c r="P364" i="51" s="1"/>
  <c r="W364" i="51"/>
  <c r="X364" i="51"/>
  <c r="Y364" i="51"/>
  <c r="N925" i="51"/>
  <c r="H111" i="19"/>
  <c r="G111" i="19" s="1"/>
  <c r="N573" i="51"/>
  <c r="H507" i="19"/>
  <c r="G507" i="19" s="1"/>
  <c r="Y199" i="51"/>
  <c r="W199" i="51"/>
  <c r="X199" i="51"/>
  <c r="O199" i="51"/>
  <c r="P199" i="51" s="1"/>
  <c r="Y930" i="12"/>
  <c r="Z930" i="12"/>
  <c r="N364" i="51"/>
  <c r="H749" i="19"/>
  <c r="G749" i="19" s="1"/>
  <c r="X705" i="51"/>
  <c r="O705" i="51"/>
  <c r="P705" i="51" s="1"/>
  <c r="W705" i="51"/>
  <c r="Y705" i="51"/>
  <c r="N815" i="51"/>
  <c r="H826" i="19"/>
  <c r="G826" i="19" s="1"/>
  <c r="W386" i="51"/>
  <c r="O386" i="51"/>
  <c r="P386" i="51" s="1"/>
  <c r="X386" i="51"/>
  <c r="Y386" i="51"/>
  <c r="Y518" i="51"/>
  <c r="X518" i="51"/>
  <c r="W518" i="51"/>
  <c r="O518" i="51"/>
  <c r="P518" i="51" s="1"/>
  <c r="Z600" i="12"/>
  <c r="Y600" i="12"/>
  <c r="O815" i="51"/>
  <c r="P815" i="51" s="1"/>
  <c r="Y815" i="51"/>
  <c r="N243" i="51"/>
  <c r="H727" i="19"/>
  <c r="G727" i="19" s="1"/>
  <c r="D243" i="51" s="1"/>
  <c r="X947" i="51"/>
  <c r="Y947" i="51"/>
  <c r="W947" i="51"/>
  <c r="O947" i="51"/>
  <c r="P947" i="51" s="1"/>
  <c r="O254" i="51"/>
  <c r="P254" i="51" s="1"/>
  <c r="X254" i="51"/>
  <c r="Y254" i="51"/>
  <c r="W254" i="51"/>
  <c r="N584" i="51"/>
  <c r="H793" i="19"/>
  <c r="G793" i="19" s="1"/>
  <c r="N771" i="51"/>
  <c r="H870" i="19"/>
  <c r="G870" i="19" s="1"/>
  <c r="N760" i="51"/>
  <c r="H595" i="19"/>
  <c r="G595" i="19" s="1"/>
  <c r="Z380" i="12"/>
  <c r="Y380" i="12"/>
  <c r="W298" i="51"/>
  <c r="X298" i="51"/>
  <c r="O298" i="51"/>
  <c r="P298" i="51" s="1"/>
  <c r="Y298" i="51"/>
  <c r="N903" i="51"/>
  <c r="H661" i="19"/>
  <c r="G661" i="19" s="1"/>
  <c r="Y754" i="12"/>
  <c r="Z754" i="12"/>
  <c r="Z886" i="12"/>
  <c r="Y886" i="12"/>
  <c r="Z952" i="12"/>
  <c r="Y952" i="12"/>
  <c r="O617" i="51"/>
  <c r="P617" i="51" s="1"/>
  <c r="X617" i="51"/>
  <c r="Y617" i="51"/>
  <c r="W617" i="51"/>
  <c r="N485" i="51"/>
  <c r="H518" i="19"/>
  <c r="G518" i="19" s="1"/>
  <c r="D485" i="51" s="1"/>
  <c r="Y171" i="12"/>
  <c r="Z171" i="12"/>
  <c r="W892" i="51"/>
  <c r="Y892" i="51"/>
  <c r="X892" i="51"/>
  <c r="O892" i="51"/>
  <c r="P892" i="51" s="1"/>
  <c r="Y655" i="12"/>
  <c r="Z655" i="12"/>
  <c r="N463" i="51"/>
  <c r="H265" i="19"/>
  <c r="G265" i="19" s="1"/>
  <c r="Y848" i="51"/>
  <c r="X848" i="51"/>
  <c r="O848" i="51"/>
  <c r="P848" i="51" s="1"/>
  <c r="W848" i="51"/>
  <c r="O463" i="51"/>
  <c r="P463" i="51" s="1"/>
  <c r="S179" i="14"/>
  <c r="Y842" i="12"/>
  <c r="Z842" i="12"/>
  <c r="W672" i="51"/>
  <c r="Y672" i="51"/>
  <c r="X672" i="51"/>
  <c r="O672" i="51"/>
  <c r="P672" i="51" s="1"/>
  <c r="N166" i="51"/>
  <c r="H353" i="19"/>
  <c r="G353" i="19" s="1"/>
  <c r="W760" i="51"/>
  <c r="O760" i="51"/>
  <c r="P760" i="51" s="1"/>
  <c r="X760" i="51"/>
  <c r="Y760" i="51"/>
  <c r="Y897" i="12"/>
  <c r="Z897" i="12"/>
  <c r="O639" i="51"/>
  <c r="P639" i="51" s="1"/>
  <c r="W639" i="51"/>
  <c r="Y639" i="51"/>
  <c r="X639" i="51"/>
  <c r="Z963" i="12"/>
  <c r="Y963" i="12"/>
  <c r="N694" i="51"/>
  <c r="H276" i="19"/>
  <c r="G276" i="19" s="1"/>
  <c r="X573" i="51"/>
  <c r="Y573" i="51"/>
  <c r="W573" i="51"/>
  <c r="O573" i="51"/>
  <c r="P573" i="51" s="1"/>
  <c r="N232" i="51"/>
  <c r="H716" i="19"/>
  <c r="G716" i="19" s="1"/>
  <c r="O331" i="51"/>
  <c r="P331" i="51" s="1"/>
  <c r="W331" i="51"/>
  <c r="X331" i="51"/>
  <c r="Y331" i="51"/>
  <c r="N320" i="51"/>
  <c r="H419" i="19"/>
  <c r="G419" i="19" s="1"/>
  <c r="O991" i="51"/>
  <c r="P991" i="51" s="1"/>
  <c r="S146" i="14"/>
  <c r="O881" i="51"/>
  <c r="P881" i="51" s="1"/>
  <c r="X881" i="51"/>
  <c r="W881" i="51"/>
  <c r="Y881" i="51"/>
  <c r="Z281" i="12"/>
  <c r="Y281" i="12"/>
  <c r="O936" i="51"/>
  <c r="P936" i="51" s="1"/>
  <c r="W936" i="51"/>
  <c r="Y936" i="51"/>
  <c r="X936" i="51"/>
  <c r="Y369" i="12"/>
  <c r="Z369" i="12"/>
  <c r="X540" i="51"/>
  <c r="W540" i="51"/>
  <c r="Y540" i="51"/>
  <c r="O540" i="51"/>
  <c r="P540" i="51" s="1"/>
  <c r="V893" i="30"/>
  <c r="D882" i="48"/>
  <c r="Y391" i="12"/>
  <c r="Z391" i="12"/>
  <c r="Z193" i="12"/>
  <c r="Y193" i="12"/>
  <c r="N705" i="51"/>
  <c r="H815" i="19"/>
  <c r="G815" i="19" s="1"/>
  <c r="Y545" i="12"/>
  <c r="Z545" i="12"/>
  <c r="N826" i="51"/>
  <c r="H837" i="19"/>
  <c r="G837" i="19" s="1"/>
  <c r="Z1018" i="12"/>
  <c r="Y1018" i="12"/>
  <c r="N859" i="51"/>
  <c r="H650" i="19"/>
  <c r="G650" i="19" s="1"/>
  <c r="D859" i="51" s="1"/>
  <c r="X45" i="51"/>
  <c r="Y45" i="51"/>
  <c r="W45" i="51"/>
  <c r="O45" i="51"/>
  <c r="P45" i="51" s="1"/>
  <c r="Z314" i="12"/>
  <c r="Y314" i="12"/>
  <c r="O562" i="51"/>
  <c r="P562" i="51" s="1"/>
  <c r="N144" i="51"/>
  <c r="H331" i="19"/>
  <c r="G331" i="19" s="1"/>
  <c r="Y595" i="51"/>
  <c r="X595" i="51"/>
  <c r="O595" i="51"/>
  <c r="P595" i="51" s="1"/>
  <c r="W595" i="51"/>
  <c r="Y226" i="12"/>
  <c r="Z226" i="12"/>
  <c r="Z853" i="12"/>
  <c r="Y853" i="12"/>
  <c r="N342" i="51"/>
  <c r="H430" i="19"/>
  <c r="G430" i="19" s="1"/>
  <c r="Y765" i="12"/>
  <c r="Z765" i="12"/>
  <c r="Y782" i="51"/>
  <c r="X782" i="51"/>
  <c r="O782" i="51"/>
  <c r="P782" i="51" s="1"/>
  <c r="W782" i="51"/>
  <c r="N804" i="51"/>
  <c r="H617" i="19"/>
  <c r="G617" i="19" s="1"/>
  <c r="Y914" i="51"/>
  <c r="W914" i="51"/>
  <c r="X914" i="51"/>
  <c r="O914" i="51"/>
  <c r="P914" i="51" s="1"/>
  <c r="N441" i="51"/>
  <c r="H188" i="19"/>
  <c r="G188" i="19" s="1"/>
  <c r="N298" i="51"/>
  <c r="H606" i="19"/>
  <c r="G606" i="19" s="1"/>
  <c r="Y303" i="12"/>
  <c r="Z303" i="12"/>
  <c r="O859" i="51"/>
  <c r="P859" i="51" s="1"/>
  <c r="X859" i="51"/>
  <c r="W859" i="51"/>
  <c r="Y859" i="51"/>
  <c r="Y974" i="12"/>
  <c r="Z974" i="12"/>
  <c r="N595" i="51"/>
  <c r="H804" i="19"/>
  <c r="G804" i="19" s="1"/>
  <c r="N265" i="51"/>
  <c r="H122" i="19"/>
  <c r="G122" i="19" s="1"/>
  <c r="N199" i="51"/>
  <c r="H375" i="19"/>
  <c r="G375" i="19" s="1"/>
  <c r="N331" i="51"/>
  <c r="H408" i="19"/>
  <c r="G408" i="19" s="1"/>
  <c r="O650" i="51"/>
  <c r="P650" i="51" s="1"/>
  <c r="X650" i="51"/>
  <c r="Y650" i="51"/>
  <c r="W650" i="51"/>
  <c r="N155" i="51"/>
  <c r="H342" i="19"/>
  <c r="G342" i="19" s="1"/>
  <c r="N639" i="51"/>
  <c r="H540" i="19"/>
  <c r="G540" i="19" s="1"/>
  <c r="N782" i="51"/>
  <c r="H221" i="19"/>
  <c r="G221" i="19" s="1"/>
  <c r="Y215" i="12"/>
  <c r="Z215" i="12"/>
  <c r="Z204" i="12"/>
  <c r="Y204" i="12"/>
  <c r="Y925" i="51"/>
  <c r="W925" i="51"/>
  <c r="X925" i="51"/>
  <c r="O925" i="51"/>
  <c r="P925" i="51" s="1"/>
  <c r="Z875" i="12"/>
  <c r="Y875" i="12"/>
  <c r="Z259" i="12"/>
  <c r="Y259" i="12"/>
  <c r="O100" i="51"/>
  <c r="P100" i="51" s="1"/>
  <c r="W100" i="51"/>
  <c r="X100" i="51"/>
  <c r="Y100" i="51"/>
  <c r="Y606" i="51"/>
  <c r="O606" i="51"/>
  <c r="P606" i="51" s="1"/>
  <c r="X606" i="51"/>
  <c r="W606" i="51"/>
  <c r="N287" i="51"/>
  <c r="H441" i="19"/>
  <c r="G441" i="19" s="1"/>
  <c r="Z358" i="12"/>
  <c r="Y358" i="12"/>
  <c r="Z622" i="12"/>
  <c r="Y622" i="12"/>
  <c r="Z567" i="12"/>
  <c r="Y567" i="12"/>
  <c r="X320" i="51"/>
  <c r="O320" i="51"/>
  <c r="P320" i="51" s="1"/>
  <c r="Y320" i="51"/>
  <c r="W320" i="51"/>
  <c r="Z182" i="12"/>
  <c r="Y182" i="12"/>
  <c r="Y584" i="51"/>
  <c r="W584" i="51"/>
  <c r="O584" i="51"/>
  <c r="P584" i="51" s="1"/>
  <c r="X584" i="51"/>
  <c r="Y677" i="12"/>
  <c r="Z677" i="12"/>
  <c r="Y864" i="12"/>
  <c r="Z864" i="12"/>
  <c r="N881" i="51"/>
  <c r="H848" i="19"/>
  <c r="G848" i="19" s="1"/>
  <c r="Y941" i="12"/>
  <c r="Z941" i="12"/>
  <c r="N518" i="51"/>
  <c r="H782" i="19"/>
  <c r="G782" i="19" s="1"/>
  <c r="N386" i="51"/>
  <c r="H45" i="19"/>
  <c r="G45" i="19" s="1"/>
  <c r="N188" i="51"/>
  <c r="H705" i="19"/>
  <c r="G705" i="19" s="1"/>
  <c r="N958" i="51"/>
  <c r="H584" i="19"/>
  <c r="G584" i="19" s="1"/>
  <c r="N177" i="51"/>
  <c r="H364" i="19"/>
  <c r="G364" i="19" s="1"/>
  <c r="P10" i="48"/>
  <c r="N56" i="51"/>
  <c r="H309" i="19"/>
  <c r="G309" i="19" s="1"/>
  <c r="AE19" i="17"/>
  <c r="Y468" i="12"/>
  <c r="Z468" i="12"/>
  <c r="W144" i="51"/>
  <c r="Y144" i="51"/>
  <c r="X144" i="51"/>
  <c r="O144" i="51"/>
  <c r="P144" i="51" s="1"/>
  <c r="N221" i="51"/>
  <c r="H287" i="19"/>
  <c r="G287" i="19" s="1"/>
  <c r="Y116" i="12"/>
  <c r="Z116" i="12"/>
  <c r="N914" i="51"/>
  <c r="H672" i="19"/>
  <c r="G672" i="19" s="1"/>
  <c r="W749" i="51"/>
  <c r="X749" i="51"/>
  <c r="Y749" i="51"/>
  <c r="O749" i="51"/>
  <c r="P749" i="51" s="1"/>
  <c r="N540" i="51"/>
  <c r="H496" i="19"/>
  <c r="G496" i="19" s="1"/>
  <c r="X243" i="51"/>
  <c r="O243" i="51"/>
  <c r="P243" i="51" s="1"/>
  <c r="W243" i="51"/>
  <c r="Y243" i="51"/>
  <c r="Y441" i="51"/>
  <c r="W441" i="51"/>
  <c r="X441" i="51"/>
  <c r="O441" i="51"/>
  <c r="P441" i="51" s="1"/>
  <c r="Y688" i="12"/>
  <c r="Z688" i="12"/>
  <c r="Y413" i="12"/>
  <c r="Z413" i="12"/>
  <c r="Z534" i="12"/>
  <c r="Y534" i="12"/>
  <c r="Y72" i="12"/>
  <c r="Z72" i="12"/>
  <c r="O166" i="51"/>
  <c r="P166" i="51" s="1"/>
  <c r="X166" i="51"/>
  <c r="Y166" i="51"/>
  <c r="W166" i="51"/>
  <c r="N100" i="51"/>
  <c r="H166" i="19"/>
  <c r="G166" i="19" s="1"/>
  <c r="N254" i="51"/>
  <c r="H386" i="19"/>
  <c r="G386" i="19" s="1"/>
  <c r="N991" i="51"/>
  <c r="H78" i="19"/>
  <c r="G78" i="19" s="1"/>
  <c r="D991" i="51" s="1"/>
  <c r="O188" i="51"/>
  <c r="P188" i="51" s="1"/>
  <c r="W188" i="51"/>
  <c r="X188" i="51"/>
  <c r="Y188" i="51"/>
  <c r="W485" i="51"/>
  <c r="Y485" i="51"/>
  <c r="O485" i="51"/>
  <c r="P485" i="51" s="1"/>
  <c r="X485" i="51"/>
  <c r="W870" i="51"/>
  <c r="Y870" i="51"/>
  <c r="O870" i="51"/>
  <c r="P870" i="51" s="1"/>
  <c r="X870" i="51"/>
  <c r="N650" i="51"/>
  <c r="H551" i="19"/>
  <c r="G551" i="19" s="1"/>
  <c r="X771" i="51"/>
  <c r="O771" i="51"/>
  <c r="P771" i="51" s="1"/>
  <c r="Y771" i="51"/>
  <c r="W771" i="51"/>
  <c r="N34" i="51"/>
  <c r="H133" i="19"/>
  <c r="G133" i="19" s="1"/>
  <c r="D34" i="51" s="1"/>
  <c r="W804" i="51"/>
  <c r="X804" i="51"/>
  <c r="Y804" i="51"/>
  <c r="O804" i="51"/>
  <c r="P804" i="51" s="1"/>
  <c r="O177" i="51"/>
  <c r="P177" i="51" s="1"/>
  <c r="Y177" i="51"/>
  <c r="X177" i="51"/>
  <c r="W177" i="51"/>
  <c r="Z985" i="12"/>
  <c r="Y985" i="12"/>
  <c r="Y248" i="12"/>
  <c r="Z248" i="12"/>
  <c r="Y56" i="51"/>
  <c r="O56" i="51"/>
  <c r="P56" i="51" s="1"/>
  <c r="X56" i="51"/>
  <c r="W56" i="51"/>
  <c r="Y270" i="12"/>
  <c r="Z270" i="12"/>
  <c r="W903" i="51"/>
  <c r="X903" i="51"/>
  <c r="Y903" i="51"/>
  <c r="O903" i="51"/>
  <c r="P903" i="51" s="1"/>
  <c r="N397" i="51"/>
  <c r="H452" i="19"/>
  <c r="G452" i="19" s="1"/>
  <c r="W397" i="51"/>
  <c r="X397" i="51"/>
  <c r="Y397" i="51"/>
  <c r="O397" i="51"/>
  <c r="P397" i="51" s="1"/>
  <c r="N353" i="51"/>
  <c r="H738" i="19"/>
  <c r="G738" i="19" s="1"/>
  <c r="D353" i="51" s="1"/>
  <c r="N507" i="51"/>
  <c r="H474" i="19"/>
  <c r="G474" i="19" s="1"/>
  <c r="O232" i="51"/>
  <c r="P232" i="51" s="1"/>
  <c r="W232" i="51"/>
  <c r="Y232" i="51"/>
  <c r="X232" i="51"/>
  <c r="Y287" i="51"/>
  <c r="X287" i="51"/>
  <c r="O287" i="51"/>
  <c r="P287" i="51" s="1"/>
  <c r="W287" i="51"/>
  <c r="Y221" i="51"/>
  <c r="W221" i="51"/>
  <c r="O221" i="51"/>
  <c r="P221" i="51" s="1"/>
  <c r="X221" i="51"/>
  <c r="W969" i="51"/>
  <c r="Y969" i="51"/>
  <c r="X969" i="51"/>
  <c r="O969" i="51"/>
  <c r="P969" i="51" s="1"/>
  <c r="X342" i="51"/>
  <c r="O342" i="51"/>
  <c r="P342" i="51" s="1"/>
  <c r="W342" i="51"/>
  <c r="Y342" i="51"/>
  <c r="X958" i="51"/>
  <c r="W958" i="51"/>
  <c r="O958" i="51"/>
  <c r="P958" i="51" s="1"/>
  <c r="Y958" i="51"/>
  <c r="O353" i="51"/>
  <c r="P353" i="51" s="1"/>
  <c r="Y353" i="51"/>
  <c r="W353" i="51"/>
  <c r="X353" i="51"/>
  <c r="Z996" i="12"/>
  <c r="Y996" i="12"/>
  <c r="X265" i="51"/>
  <c r="O265" i="51"/>
  <c r="P265" i="51" s="1"/>
  <c r="Y265" i="51"/>
  <c r="W265" i="51"/>
  <c r="Y611" i="12"/>
  <c r="Z611" i="12"/>
  <c r="Z424" i="12"/>
  <c r="Y424" i="12"/>
  <c r="O716" i="51"/>
  <c r="P716" i="51" s="1"/>
  <c r="W716" i="51"/>
  <c r="X716" i="51"/>
  <c r="Y716" i="51"/>
  <c r="R111" i="51" l="1"/>
  <c r="R980" i="51"/>
  <c r="F32" i="29"/>
  <c r="W210" i="51" s="1"/>
  <c r="R254" i="19"/>
  <c r="G980" i="51"/>
  <c r="L980" i="51" s="1"/>
  <c r="X1073" i="12"/>
  <c r="P254" i="19"/>
  <c r="R320" i="19"/>
  <c r="X127" i="12"/>
  <c r="P320" i="19"/>
  <c r="N111" i="51" s="1"/>
  <c r="G111" i="51"/>
  <c r="L111" i="51" s="1"/>
  <c r="S67" i="51"/>
  <c r="J144" i="19"/>
  <c r="E32" i="29"/>
  <c r="Y210" i="51" s="1"/>
  <c r="O210" i="51"/>
  <c r="O474" i="51"/>
  <c r="P474" i="51" s="1"/>
  <c r="F87" i="29"/>
  <c r="W474" i="51" s="1"/>
  <c r="R793" i="51"/>
  <c r="E450" i="29"/>
  <c r="Y111" i="51" s="1"/>
  <c r="F450" i="29"/>
  <c r="W111" i="51" s="1"/>
  <c r="BD421" i="56"/>
  <c r="Z452" i="51"/>
  <c r="O307" i="29"/>
  <c r="Q980" i="51" s="1"/>
  <c r="D87" i="29"/>
  <c r="X474" i="51" s="1"/>
  <c r="G285" i="29"/>
  <c r="R232" i="19"/>
  <c r="P232" i="19"/>
  <c r="G793" i="51"/>
  <c r="J34" i="19"/>
  <c r="R34" i="19" s="1"/>
  <c r="AS16" i="51"/>
  <c r="BD16" i="51" s="1"/>
  <c r="AY69" i="56"/>
  <c r="R307" i="29"/>
  <c r="K307" i="29"/>
  <c r="F307" i="29" s="1"/>
  <c r="W980" i="51" s="1"/>
  <c r="G450" i="29"/>
  <c r="R450" i="29"/>
  <c r="AY82" i="28"/>
  <c r="AX82" i="28" s="1"/>
  <c r="E112" i="48"/>
  <c r="F285" i="29"/>
  <c r="W793" i="51" s="1"/>
  <c r="E285" i="29"/>
  <c r="Y793" i="51" s="1"/>
  <c r="AN86" i="28"/>
  <c r="S197" i="29" s="1"/>
  <c r="R276" i="51" s="1"/>
  <c r="R67" i="51"/>
  <c r="K164" i="29"/>
  <c r="R164" i="29"/>
  <c r="J67" i="19"/>
  <c r="S727" i="51"/>
  <c r="R65" i="29"/>
  <c r="O65" i="29"/>
  <c r="Q727" i="51" s="1"/>
  <c r="K65" i="29"/>
  <c r="R727" i="51"/>
  <c r="AN92" i="28"/>
  <c r="S703" i="29" s="1"/>
  <c r="T684" i="30"/>
  <c r="E673" i="48"/>
  <c r="Y292" i="12"/>
  <c r="Z292" i="12"/>
  <c r="S431" i="30"/>
  <c r="E430" i="51"/>
  <c r="G430" i="51"/>
  <c r="L430" i="51" s="1"/>
  <c r="AP83" i="28"/>
  <c r="X457" i="12"/>
  <c r="Y710" i="12"/>
  <c r="Z710" i="12"/>
  <c r="Y149" i="12"/>
  <c r="Z149" i="12"/>
  <c r="AN85" i="28"/>
  <c r="S758" i="29" s="1"/>
  <c r="G758" i="29" s="1"/>
  <c r="Y168" i="14" s="1"/>
  <c r="U122" i="51"/>
  <c r="AU89" i="28"/>
  <c r="AS89" i="28" s="1"/>
  <c r="AX89" i="28"/>
  <c r="S893" i="30"/>
  <c r="E882" i="48" s="1"/>
  <c r="E639" i="19"/>
  <c r="F771" i="19"/>
  <c r="S563" i="30" s="1"/>
  <c r="G89" i="19"/>
  <c r="F89" i="19"/>
  <c r="G56" i="19"/>
  <c r="U618" i="30" s="1"/>
  <c r="F56" i="19"/>
  <c r="G298" i="19"/>
  <c r="D45" i="51" s="1"/>
  <c r="F298" i="19"/>
  <c r="G694" i="19"/>
  <c r="D969" i="51" s="1"/>
  <c r="F694" i="19"/>
  <c r="G100" i="19"/>
  <c r="U783" i="30" s="1"/>
  <c r="F100" i="19"/>
  <c r="BP53" i="18"/>
  <c r="BE54" i="31" s="1"/>
  <c r="BN53" i="18"/>
  <c r="G683" i="19"/>
  <c r="U981" i="30" s="1"/>
  <c r="F683" i="19"/>
  <c r="G562" i="19"/>
  <c r="U695" i="30" s="1"/>
  <c r="F562" i="19"/>
  <c r="P210" i="51"/>
  <c r="V19" i="13"/>
  <c r="P34" i="51"/>
  <c r="BF34" i="31"/>
  <c r="U750" i="30"/>
  <c r="D739" i="48" s="1"/>
  <c r="F650" i="19"/>
  <c r="E859" i="51" s="1"/>
  <c r="F111" i="19"/>
  <c r="E925" i="51" s="1"/>
  <c r="F826" i="19"/>
  <c r="E826" i="19" s="1"/>
  <c r="F210" i="19"/>
  <c r="S750" i="30" s="1"/>
  <c r="F331" i="19"/>
  <c r="E331" i="19" s="1"/>
  <c r="F507" i="19"/>
  <c r="E507" i="19" s="1"/>
  <c r="F859" i="19"/>
  <c r="E859" i="19" s="1"/>
  <c r="V848" i="51"/>
  <c r="F199" i="19"/>
  <c r="E199" i="19" s="1"/>
  <c r="F870" i="19"/>
  <c r="E870" i="19" s="1"/>
  <c r="F716" i="19"/>
  <c r="S233" i="30" s="1"/>
  <c r="F441" i="19"/>
  <c r="E287" i="51" s="1"/>
  <c r="F727" i="19"/>
  <c r="E243" i="51" s="1"/>
  <c r="F749" i="19"/>
  <c r="S365" i="30" s="1"/>
  <c r="F287" i="19"/>
  <c r="E287" i="19" s="1"/>
  <c r="F122" i="19"/>
  <c r="E122" i="19" s="1"/>
  <c r="F188" i="19"/>
  <c r="E188" i="19" s="1"/>
  <c r="F276" i="19"/>
  <c r="E694" i="51" s="1"/>
  <c r="F78" i="19"/>
  <c r="E991" i="51" s="1"/>
  <c r="F364" i="19"/>
  <c r="S178" i="30" s="1"/>
  <c r="F375" i="19"/>
  <c r="S200" i="30" s="1"/>
  <c r="F221" i="19"/>
  <c r="E221" i="19" s="1"/>
  <c r="F166" i="19"/>
  <c r="S90" i="30" s="1"/>
  <c r="F540" i="19"/>
  <c r="E540" i="19" s="1"/>
  <c r="F595" i="19"/>
  <c r="E595" i="19" s="1"/>
  <c r="F133" i="19"/>
  <c r="E34" i="51" s="1"/>
  <c r="F243" i="19"/>
  <c r="E936" i="51" s="1"/>
  <c r="F551" i="19"/>
  <c r="S662" i="30" s="1"/>
  <c r="F496" i="19"/>
  <c r="E496" i="19" s="1"/>
  <c r="F815" i="19"/>
  <c r="E815" i="19" s="1"/>
  <c r="F386" i="19"/>
  <c r="S244" i="30" s="1"/>
  <c r="F881" i="19"/>
  <c r="E881" i="19" s="1"/>
  <c r="F342" i="19"/>
  <c r="E342" i="19" s="1"/>
  <c r="F584" i="19"/>
  <c r="S992" i="30" s="1"/>
  <c r="U398" i="30"/>
  <c r="D397" i="51"/>
  <c r="U46" i="30"/>
  <c r="D56" i="51"/>
  <c r="U189" i="30"/>
  <c r="D188" i="51"/>
  <c r="F804" i="19"/>
  <c r="D320" i="51"/>
  <c r="U332" i="30"/>
  <c r="U464" i="30"/>
  <c r="D463" i="51"/>
  <c r="U585" i="30"/>
  <c r="D584" i="51"/>
  <c r="U959" i="30"/>
  <c r="D925" i="51"/>
  <c r="U563" i="30"/>
  <c r="D562" i="51"/>
  <c r="U915" i="30"/>
  <c r="D881" i="51"/>
  <c r="BS34" i="18"/>
  <c r="U288" i="30"/>
  <c r="D298" i="51"/>
  <c r="W463" i="51"/>
  <c r="T179" i="14"/>
  <c r="F837" i="19"/>
  <c r="F738" i="19"/>
  <c r="BT33" i="18"/>
  <c r="X19" i="13"/>
  <c r="P19" i="50"/>
  <c r="U354" i="30"/>
  <c r="D342" i="51"/>
  <c r="F617" i="19"/>
  <c r="D166" i="51"/>
  <c r="U167" i="30"/>
  <c r="V179" i="14"/>
  <c r="X463" i="51"/>
  <c r="F353" i="19"/>
  <c r="F661" i="19"/>
  <c r="F309" i="19"/>
  <c r="U387" i="30"/>
  <c r="D386" i="51"/>
  <c r="U651" i="30"/>
  <c r="D639" i="51"/>
  <c r="D331" i="51"/>
  <c r="U343" i="30"/>
  <c r="U442" i="30"/>
  <c r="D441" i="51"/>
  <c r="Y463" i="51"/>
  <c r="U179" i="14"/>
  <c r="U365" i="30"/>
  <c r="D364" i="51"/>
  <c r="X210" i="51"/>
  <c r="BP33" i="18"/>
  <c r="U948" i="30"/>
  <c r="D914" i="51"/>
  <c r="BO33" i="18"/>
  <c r="D199" i="51"/>
  <c r="U200" i="30"/>
  <c r="F705" i="19"/>
  <c r="W551" i="51"/>
  <c r="O551" i="51"/>
  <c r="P551" i="51" s="1"/>
  <c r="X551" i="51"/>
  <c r="Y551" i="51"/>
  <c r="F793" i="19"/>
  <c r="U629" i="30"/>
  <c r="D617" i="51"/>
  <c r="U519" i="30"/>
  <c r="D518" i="51"/>
  <c r="D155" i="51"/>
  <c r="U156" i="30"/>
  <c r="F45" i="19"/>
  <c r="F408" i="19"/>
  <c r="U926" i="30"/>
  <c r="D892" i="51"/>
  <c r="U662" i="30"/>
  <c r="D650" i="51"/>
  <c r="U244" i="30"/>
  <c r="D254" i="51"/>
  <c r="U178" i="30"/>
  <c r="D177" i="51"/>
  <c r="F782" i="19"/>
  <c r="U871" i="30"/>
  <c r="D826" i="51"/>
  <c r="Y991" i="51"/>
  <c r="U146" i="14"/>
  <c r="F606" i="19"/>
  <c r="U860" i="30"/>
  <c r="D815" i="51"/>
  <c r="U574" i="30"/>
  <c r="D573" i="51"/>
  <c r="U904" i="30"/>
  <c r="D870" i="51"/>
  <c r="U508" i="30"/>
  <c r="D507" i="51"/>
  <c r="U255" i="30"/>
  <c r="D265" i="51"/>
  <c r="U728" i="30"/>
  <c r="D694" i="51"/>
  <c r="U816" i="30"/>
  <c r="D760" i="51"/>
  <c r="F672" i="19"/>
  <c r="U992" i="30"/>
  <c r="D958" i="51"/>
  <c r="U838" i="30"/>
  <c r="D782" i="51"/>
  <c r="F419" i="19"/>
  <c r="X991" i="51"/>
  <c r="V146" i="14"/>
  <c r="F430" i="19"/>
  <c r="O793" i="51"/>
  <c r="X793" i="51"/>
  <c r="F518" i="19"/>
  <c r="F452" i="19"/>
  <c r="O111" i="51"/>
  <c r="X111" i="51"/>
  <c r="U90" i="30"/>
  <c r="D100" i="51"/>
  <c r="U222" i="30"/>
  <c r="D221" i="51"/>
  <c r="Q19" i="17"/>
  <c r="O19" i="17" s="1"/>
  <c r="AC19" i="17"/>
  <c r="AR16" i="51" s="1"/>
  <c r="U277" i="30"/>
  <c r="D287" i="51"/>
  <c r="F848" i="19"/>
  <c r="D232" i="51"/>
  <c r="U233" i="30"/>
  <c r="U827" i="30"/>
  <c r="D771" i="51"/>
  <c r="F474" i="19"/>
  <c r="U541" i="30"/>
  <c r="D540" i="51"/>
  <c r="U596" i="30"/>
  <c r="D595" i="51"/>
  <c r="D804" i="51"/>
  <c r="U849" i="30"/>
  <c r="U145" i="30"/>
  <c r="D144" i="51"/>
  <c r="U739" i="30"/>
  <c r="D705" i="51"/>
  <c r="T146" i="14"/>
  <c r="W991" i="51"/>
  <c r="U937" i="30"/>
  <c r="D903" i="51"/>
  <c r="F265" i="19"/>
  <c r="U970" i="30"/>
  <c r="D936" i="51"/>
  <c r="G760" i="19"/>
  <c r="F760" i="19"/>
  <c r="P793" i="51" l="1"/>
  <c r="P111" i="51"/>
  <c r="Y36" i="14"/>
  <c r="O980" i="51"/>
  <c r="P980" i="51" s="1"/>
  <c r="H320" i="19"/>
  <c r="P144" i="19"/>
  <c r="G67" i="51"/>
  <c r="L67" i="51" s="1"/>
  <c r="R144" i="19"/>
  <c r="X83" i="12"/>
  <c r="N980" i="51"/>
  <c r="H254" i="19"/>
  <c r="Y1073" i="12"/>
  <c r="Z1073" i="12"/>
  <c r="Y127" i="12"/>
  <c r="Z127" i="12"/>
  <c r="E307" i="29"/>
  <c r="Y980" i="51" s="1"/>
  <c r="D307" i="29"/>
  <c r="X980" i="51" s="1"/>
  <c r="L793" i="51"/>
  <c r="V793" i="51"/>
  <c r="N793" i="51"/>
  <c r="H232" i="19"/>
  <c r="AU82" i="28"/>
  <c r="AS82" i="28" s="1"/>
  <c r="S79" i="30" s="1"/>
  <c r="P34" i="19"/>
  <c r="G210" i="51"/>
  <c r="X237" i="12"/>
  <c r="BA69" i="56"/>
  <c r="Z89" i="51" s="1"/>
  <c r="K197" i="29"/>
  <c r="O276" i="51" s="1"/>
  <c r="P276" i="51" s="1"/>
  <c r="V276" i="51" s="1"/>
  <c r="S36" i="14"/>
  <c r="R197" i="29"/>
  <c r="G197" i="29"/>
  <c r="Y113" i="14" s="1"/>
  <c r="R661" i="51"/>
  <c r="G703" i="29"/>
  <c r="Y69" i="14" s="1"/>
  <c r="F65" i="29"/>
  <c r="W727" i="51" s="1"/>
  <c r="E65" i="29"/>
  <c r="Y727" i="51" s="1"/>
  <c r="D65" i="29"/>
  <c r="X727" i="51" s="1"/>
  <c r="O727" i="51"/>
  <c r="P727" i="51" s="1"/>
  <c r="P67" i="19"/>
  <c r="X787" i="12"/>
  <c r="G727" i="51"/>
  <c r="R67" i="19"/>
  <c r="O67" i="51"/>
  <c r="P67" i="51" s="1"/>
  <c r="E164" i="29"/>
  <c r="Y67" i="51" s="1"/>
  <c r="D164" i="29"/>
  <c r="X67" i="51" s="1"/>
  <c r="F164" i="29"/>
  <c r="W67" i="51" s="1"/>
  <c r="R703" i="29"/>
  <c r="K703" i="29"/>
  <c r="S69" i="14" s="1"/>
  <c r="G452" i="51"/>
  <c r="L452" i="51" s="1"/>
  <c r="AP89" i="28"/>
  <c r="U452" i="51" s="1"/>
  <c r="X479" i="12"/>
  <c r="E420" i="48"/>
  <c r="T431" i="30"/>
  <c r="E452" i="51"/>
  <c r="S453" i="30"/>
  <c r="R122" i="51"/>
  <c r="K758" i="29"/>
  <c r="R758" i="29"/>
  <c r="G89" i="51"/>
  <c r="L89" i="51" s="1"/>
  <c r="X105" i="12"/>
  <c r="AP82" i="28"/>
  <c r="U89" i="51" s="1"/>
  <c r="Y457" i="12"/>
  <c r="Z457" i="12"/>
  <c r="U430" i="51"/>
  <c r="AN83" i="28"/>
  <c r="S142" i="29" s="1"/>
  <c r="G142" i="29" s="1"/>
  <c r="Y80" i="14" s="1"/>
  <c r="T893" i="30"/>
  <c r="E771" i="19"/>
  <c r="E562" i="51"/>
  <c r="U35" i="30"/>
  <c r="D606" i="51"/>
  <c r="U1025" i="30"/>
  <c r="V1025" i="30" s="1"/>
  <c r="D749" i="51"/>
  <c r="D947" i="51"/>
  <c r="E562" i="19"/>
  <c r="E474" i="51"/>
  <c r="S475" i="30"/>
  <c r="E89" i="19"/>
  <c r="U475" i="30"/>
  <c r="D474" i="51"/>
  <c r="D672" i="51"/>
  <c r="E683" i="19"/>
  <c r="BU43" i="18"/>
  <c r="BV53" i="18"/>
  <c r="S1025" i="30"/>
  <c r="E969" i="51"/>
  <c r="V969" i="51" s="1"/>
  <c r="E694" i="19"/>
  <c r="S695" i="30"/>
  <c r="E672" i="51"/>
  <c r="S35" i="30"/>
  <c r="E45" i="51"/>
  <c r="V45" i="51" s="1"/>
  <c r="E298" i="19"/>
  <c r="E606" i="51"/>
  <c r="S618" i="30"/>
  <c r="E56" i="19"/>
  <c r="E947" i="51"/>
  <c r="S981" i="30"/>
  <c r="S783" i="30"/>
  <c r="E749" i="51"/>
  <c r="E100" i="19"/>
  <c r="V981" i="30"/>
  <c r="D970" i="48"/>
  <c r="V618" i="30"/>
  <c r="D607" i="48"/>
  <c r="D772" i="48"/>
  <c r="V783" i="30"/>
  <c r="V695" i="30"/>
  <c r="D684" i="48"/>
  <c r="BS74" i="18"/>
  <c r="BT73" i="18"/>
  <c r="BP43" i="18"/>
  <c r="BU63" i="18" s="1"/>
  <c r="BQ43" i="18"/>
  <c r="BU73" i="18" s="1"/>
  <c r="S904" i="30"/>
  <c r="T904" i="30" s="1"/>
  <c r="S651" i="30"/>
  <c r="T651" i="30" s="1"/>
  <c r="E210" i="19"/>
  <c r="V750" i="30"/>
  <c r="E815" i="51"/>
  <c r="V815" i="51" s="1"/>
  <c r="E111" i="19"/>
  <c r="E375" i="19"/>
  <c r="E199" i="51"/>
  <c r="S959" i="30"/>
  <c r="E948" i="48" s="1"/>
  <c r="E716" i="51"/>
  <c r="V716" i="51" s="1"/>
  <c r="E650" i="19"/>
  <c r="S574" i="30"/>
  <c r="T574" i="30" s="1"/>
  <c r="E870" i="51"/>
  <c r="V870" i="51" s="1"/>
  <c r="E573" i="51"/>
  <c r="E749" i="19"/>
  <c r="S145" i="30"/>
  <c r="T145" i="30" s="1"/>
  <c r="E144" i="51"/>
  <c r="E364" i="51"/>
  <c r="S277" i="30"/>
  <c r="T277" i="30" s="1"/>
  <c r="E441" i="19"/>
  <c r="E705" i="51"/>
  <c r="V705" i="51" s="1"/>
  <c r="S739" i="30"/>
  <c r="E728" i="48" s="1"/>
  <c r="E716" i="19"/>
  <c r="E232" i="51"/>
  <c r="E650" i="51"/>
  <c r="S860" i="30"/>
  <c r="T860" i="30" s="1"/>
  <c r="E892" i="51"/>
  <c r="V892" i="51" s="1"/>
  <c r="S926" i="30"/>
  <c r="T926" i="30" s="1"/>
  <c r="E540" i="51"/>
  <c r="E771" i="51"/>
  <c r="E617" i="51"/>
  <c r="S827" i="30"/>
  <c r="T827" i="30" s="1"/>
  <c r="S629" i="30"/>
  <c r="E618" i="48" s="1"/>
  <c r="E386" i="19"/>
  <c r="E639" i="51"/>
  <c r="E760" i="51"/>
  <c r="S816" i="30"/>
  <c r="E805" i="48" s="1"/>
  <c r="E254" i="51"/>
  <c r="E276" i="19"/>
  <c r="E958" i="51"/>
  <c r="E584" i="19"/>
  <c r="S442" i="30"/>
  <c r="E431" i="48" s="1"/>
  <c r="E441" i="51"/>
  <c r="S156" i="30"/>
  <c r="T156" i="30" s="1"/>
  <c r="E221" i="51"/>
  <c r="S222" i="30"/>
  <c r="E211" i="48" s="1"/>
  <c r="E155" i="51"/>
  <c r="S255" i="30"/>
  <c r="T255" i="30" s="1"/>
  <c r="E265" i="51"/>
  <c r="S728" i="30"/>
  <c r="E717" i="48" s="1"/>
  <c r="E100" i="51"/>
  <c r="S541" i="30"/>
  <c r="E530" i="48" s="1"/>
  <c r="E166" i="19"/>
  <c r="E727" i="19"/>
  <c r="E177" i="51"/>
  <c r="E551" i="19"/>
  <c r="S838" i="30"/>
  <c r="E827" i="48" s="1"/>
  <c r="E782" i="51"/>
  <c r="E364" i="19"/>
  <c r="E78" i="19"/>
  <c r="E243" i="19"/>
  <c r="S970" i="30"/>
  <c r="E959" i="48" s="1"/>
  <c r="E133" i="19"/>
  <c r="E397" i="51"/>
  <c r="S398" i="30"/>
  <c r="E452" i="19"/>
  <c r="E298" i="51"/>
  <c r="S288" i="30"/>
  <c r="E606" i="19"/>
  <c r="E222" i="48"/>
  <c r="T233" i="30"/>
  <c r="V244" i="30"/>
  <c r="D233" i="48"/>
  <c r="D915" i="48"/>
  <c r="V926" i="30"/>
  <c r="S189" i="30"/>
  <c r="E188" i="51"/>
  <c r="E705" i="19"/>
  <c r="D640" i="48"/>
  <c r="V651" i="30"/>
  <c r="S596" i="30"/>
  <c r="E595" i="51"/>
  <c r="E804" i="19"/>
  <c r="E485" i="51"/>
  <c r="E518" i="19"/>
  <c r="S332" i="30"/>
  <c r="E320" i="51"/>
  <c r="E419" i="19"/>
  <c r="V156" i="30"/>
  <c r="D145" i="48"/>
  <c r="T90" i="30"/>
  <c r="E79" i="48"/>
  <c r="H11" i="48"/>
  <c r="AD19" i="13"/>
  <c r="AK17" i="51" s="1"/>
  <c r="AM17" i="51" s="1"/>
  <c r="V959" i="30"/>
  <c r="D948" i="48"/>
  <c r="D838" i="48"/>
  <c r="V849" i="30"/>
  <c r="D651" i="48"/>
  <c r="V662" i="30"/>
  <c r="V694" i="51"/>
  <c r="E903" i="51"/>
  <c r="S937" i="30"/>
  <c r="E661" i="19"/>
  <c r="S464" i="30"/>
  <c r="E463" i="51"/>
  <c r="E265" i="19"/>
  <c r="E474" i="19"/>
  <c r="E507" i="51"/>
  <c r="S508" i="30"/>
  <c r="E848" i="19"/>
  <c r="E881" i="51"/>
  <c r="V881" i="51" s="1"/>
  <c r="S915" i="30"/>
  <c r="V90" i="30"/>
  <c r="D79" i="48"/>
  <c r="S519" i="30"/>
  <c r="E518" i="51"/>
  <c r="E782" i="19"/>
  <c r="E981" i="48"/>
  <c r="T992" i="30"/>
  <c r="V948" i="30"/>
  <c r="D937" i="48"/>
  <c r="D827" i="48"/>
  <c r="V838" i="30"/>
  <c r="E672" i="19"/>
  <c r="S948" i="30"/>
  <c r="E914" i="51"/>
  <c r="V816" i="30"/>
  <c r="D805" i="48"/>
  <c r="V200" i="30"/>
  <c r="D189" i="48"/>
  <c r="V365" i="30"/>
  <c r="D354" i="48"/>
  <c r="D376" i="48"/>
  <c r="V387" i="30"/>
  <c r="E166" i="51"/>
  <c r="S167" i="30"/>
  <c r="E353" i="19"/>
  <c r="D178" i="48"/>
  <c r="V189" i="30"/>
  <c r="V937" i="30"/>
  <c r="D926" i="48"/>
  <c r="D266" i="48"/>
  <c r="V277" i="30"/>
  <c r="T200" i="30"/>
  <c r="E189" i="48"/>
  <c r="V915" i="30"/>
  <c r="D904" i="48"/>
  <c r="D134" i="48"/>
  <c r="V145" i="30"/>
  <c r="D717" i="48"/>
  <c r="V728" i="30"/>
  <c r="D167" i="48"/>
  <c r="V178" i="30"/>
  <c r="T365" i="30"/>
  <c r="E354" i="48"/>
  <c r="BE34" i="31"/>
  <c r="E353" i="51"/>
  <c r="E738" i="19"/>
  <c r="D35" i="48"/>
  <c r="V46" i="30"/>
  <c r="D959" i="48"/>
  <c r="V970" i="30"/>
  <c r="E760" i="19"/>
  <c r="E551" i="51"/>
  <c r="S552" i="30"/>
  <c r="D585" i="48"/>
  <c r="V596" i="30"/>
  <c r="O10" i="48"/>
  <c r="M19" i="17"/>
  <c r="R10" i="48" s="1"/>
  <c r="S10" i="48" s="1"/>
  <c r="E651" i="48"/>
  <c r="T662" i="30"/>
  <c r="V904" i="30"/>
  <c r="D893" i="48"/>
  <c r="S343" i="30"/>
  <c r="E331" i="51"/>
  <c r="E408" i="19"/>
  <c r="E233" i="48"/>
  <c r="T244" i="30"/>
  <c r="BV33" i="18"/>
  <c r="BD34" i="31"/>
  <c r="V167" i="30"/>
  <c r="D156" i="48"/>
  <c r="S871" i="30"/>
  <c r="E826" i="51"/>
  <c r="V826" i="51" s="1"/>
  <c r="E837" i="19"/>
  <c r="D574" i="48"/>
  <c r="V585" i="30"/>
  <c r="U552" i="30"/>
  <c r="D551" i="51"/>
  <c r="V442" i="30"/>
  <c r="D431" i="48"/>
  <c r="D530" i="48"/>
  <c r="V541" i="30"/>
  <c r="D816" i="48"/>
  <c r="V827" i="30"/>
  <c r="E342" i="51"/>
  <c r="S354" i="30"/>
  <c r="E430" i="19"/>
  <c r="V992" i="30"/>
  <c r="D981" i="48"/>
  <c r="D563" i="48"/>
  <c r="V574" i="30"/>
  <c r="D332" i="48"/>
  <c r="V343" i="30"/>
  <c r="S849" i="30"/>
  <c r="E804" i="51"/>
  <c r="E617" i="19"/>
  <c r="V464" i="30"/>
  <c r="D453" i="48"/>
  <c r="V233" i="30"/>
  <c r="D222" i="48"/>
  <c r="V222" i="30"/>
  <c r="D211" i="48"/>
  <c r="E739" i="48"/>
  <c r="T750" i="30"/>
  <c r="D244" i="48"/>
  <c r="V255" i="30"/>
  <c r="D860" i="48"/>
  <c r="V871" i="30"/>
  <c r="D508" i="48"/>
  <c r="V519" i="30"/>
  <c r="V629" i="30"/>
  <c r="D618" i="48"/>
  <c r="E56" i="51"/>
  <c r="S46" i="30"/>
  <c r="E309" i="19"/>
  <c r="D321" i="48"/>
  <c r="V332" i="30"/>
  <c r="E552" i="48"/>
  <c r="T563" i="30"/>
  <c r="V739" i="30"/>
  <c r="D728" i="48"/>
  <c r="E167" i="48"/>
  <c r="T178" i="30"/>
  <c r="D497" i="48"/>
  <c r="V508" i="30"/>
  <c r="D849" i="48"/>
  <c r="V860" i="30"/>
  <c r="E386" i="51"/>
  <c r="S387" i="30"/>
  <c r="E45" i="19"/>
  <c r="E793" i="19"/>
  <c r="E584" i="51"/>
  <c r="S585" i="30"/>
  <c r="D343" i="48"/>
  <c r="V354" i="30"/>
  <c r="V288" i="30"/>
  <c r="D277" i="48"/>
  <c r="D552" i="48"/>
  <c r="V563" i="30"/>
  <c r="V398" i="30"/>
  <c r="D387" i="48"/>
  <c r="F197" i="29" l="1"/>
  <c r="T113" i="14" s="1"/>
  <c r="G320" i="19"/>
  <c r="F320" i="19"/>
  <c r="E89" i="51"/>
  <c r="G254" i="19"/>
  <c r="U1047" i="30" s="1"/>
  <c r="F254" i="19"/>
  <c r="Y83" i="12"/>
  <c r="Z83" i="12"/>
  <c r="R36" i="12" s="1"/>
  <c r="N67" i="51"/>
  <c r="H144" i="19"/>
  <c r="G144" i="19" s="1"/>
  <c r="G232" i="19"/>
  <c r="D793" i="51" s="1"/>
  <c r="F232" i="19"/>
  <c r="E197" i="29"/>
  <c r="Y276" i="51" s="1"/>
  <c r="D197" i="29"/>
  <c r="X276" i="51" s="1"/>
  <c r="S113" i="14"/>
  <c r="BD69" i="56"/>
  <c r="N12" i="58"/>
  <c r="M12" i="58"/>
  <c r="Y237" i="12"/>
  <c r="Z237" i="12"/>
  <c r="L210" i="51"/>
  <c r="V210" i="51"/>
  <c r="N210" i="51"/>
  <c r="H34" i="19"/>
  <c r="V35" i="30"/>
  <c r="F703" i="29"/>
  <c r="W661" i="51" s="1"/>
  <c r="V36" i="14"/>
  <c r="D703" i="29"/>
  <c r="X661" i="51" s="1"/>
  <c r="AN82" i="28"/>
  <c r="S439" i="29" s="1"/>
  <c r="G439" i="29" s="1"/>
  <c r="O661" i="51"/>
  <c r="P661" i="51" s="1"/>
  <c r="V661" i="51" s="1"/>
  <c r="E703" i="29"/>
  <c r="Y661" i="51" s="1"/>
  <c r="U36" i="14"/>
  <c r="T36" i="14"/>
  <c r="L727" i="51"/>
  <c r="V727" i="51"/>
  <c r="Z787" i="12"/>
  <c r="Y787" i="12"/>
  <c r="H67" i="19"/>
  <c r="G67" i="19" s="1"/>
  <c r="N727" i="51"/>
  <c r="AN89" i="28"/>
  <c r="S615" i="29" s="1"/>
  <c r="T79" i="30"/>
  <c r="E68" i="48"/>
  <c r="R430" i="51"/>
  <c r="K142" i="29"/>
  <c r="R142" i="29"/>
  <c r="E758" i="29"/>
  <c r="D758" i="29"/>
  <c r="F758" i="29"/>
  <c r="S168" i="14"/>
  <c r="O122" i="51"/>
  <c r="P122" i="51" s="1"/>
  <c r="V122" i="51" s="1"/>
  <c r="Y479" i="12"/>
  <c r="Z479" i="12"/>
  <c r="Y105" i="12"/>
  <c r="Z105" i="12"/>
  <c r="T453" i="30"/>
  <c r="E442" i="48"/>
  <c r="D24" i="48"/>
  <c r="V606" i="51"/>
  <c r="D1014" i="48"/>
  <c r="V749" i="51"/>
  <c r="BW73" i="18"/>
  <c r="V947" i="51"/>
  <c r="BF44" i="31"/>
  <c r="E893" i="48"/>
  <c r="BO43" i="18"/>
  <c r="BU53" i="18" s="1"/>
  <c r="BT63" i="18"/>
  <c r="BW63" i="18" s="1"/>
  <c r="V672" i="51"/>
  <c r="D464" i="48"/>
  <c r="V475" i="30"/>
  <c r="T475" i="30"/>
  <c r="E464" i="48"/>
  <c r="V474" i="51"/>
  <c r="T981" i="30"/>
  <c r="E970" i="48"/>
  <c r="E24" i="48"/>
  <c r="T35" i="30"/>
  <c r="T1025" i="30"/>
  <c r="E1014" i="48"/>
  <c r="T618" i="30"/>
  <c r="E607" i="48"/>
  <c r="T695" i="30"/>
  <c r="E684" i="48"/>
  <c r="E772" i="48"/>
  <c r="T783" i="30"/>
  <c r="E640" i="48"/>
  <c r="E134" i="48"/>
  <c r="T739" i="30"/>
  <c r="T959" i="30"/>
  <c r="AC19" i="13"/>
  <c r="E563" i="48"/>
  <c r="E849" i="48"/>
  <c r="BW33" i="18"/>
  <c r="E266" i="48"/>
  <c r="E915" i="48"/>
  <c r="E145" i="48"/>
  <c r="T728" i="30"/>
  <c r="E816" i="48"/>
  <c r="T816" i="30"/>
  <c r="T629" i="30"/>
  <c r="E244" i="48"/>
  <c r="T222" i="30"/>
  <c r="T442" i="30"/>
  <c r="T541" i="30"/>
  <c r="T838" i="30"/>
  <c r="T970" i="30"/>
  <c r="E937" i="48"/>
  <c r="T948" i="30"/>
  <c r="E508" i="48"/>
  <c r="T519" i="30"/>
  <c r="E574" i="48"/>
  <c r="T585" i="30"/>
  <c r="T343" i="30"/>
  <c r="E332" i="48"/>
  <c r="T552" i="30"/>
  <c r="E541" i="48"/>
  <c r="E585" i="48"/>
  <c r="T596" i="30"/>
  <c r="T46" i="30"/>
  <c r="E35" i="48"/>
  <c r="T871" i="30"/>
  <c r="E860" i="48"/>
  <c r="T464" i="30"/>
  <c r="E453" i="48"/>
  <c r="T167" i="30"/>
  <c r="E156" i="48"/>
  <c r="T288" i="30"/>
  <c r="E277" i="48"/>
  <c r="E376" i="48"/>
  <c r="T387" i="30"/>
  <c r="T849" i="30"/>
  <c r="E838" i="48"/>
  <c r="E904" i="48"/>
  <c r="T915" i="30"/>
  <c r="T354" i="30"/>
  <c r="E343" i="48"/>
  <c r="BI34" i="31"/>
  <c r="AH20" i="17"/>
  <c r="L11" i="48"/>
  <c r="AI19" i="13"/>
  <c r="AF19" i="13"/>
  <c r="T398" i="30"/>
  <c r="E387" i="48"/>
  <c r="T937" i="30"/>
  <c r="E926" i="48"/>
  <c r="E321" i="48"/>
  <c r="T332" i="30"/>
  <c r="E178" i="48"/>
  <c r="T189" i="30"/>
  <c r="V552" i="30"/>
  <c r="D541" i="48"/>
  <c r="E497" i="48"/>
  <c r="T508" i="30"/>
  <c r="BE44" i="31"/>
  <c r="BG64" i="31"/>
  <c r="BI64" i="31" s="1"/>
  <c r="W276" i="51" l="1"/>
  <c r="U113" i="14"/>
  <c r="V69" i="14"/>
  <c r="V113" i="14"/>
  <c r="D980" i="51"/>
  <c r="E111" i="51"/>
  <c r="S101" i="30"/>
  <c r="E320" i="19"/>
  <c r="D111" i="51"/>
  <c r="U101" i="30"/>
  <c r="E980" i="51"/>
  <c r="E254" i="19"/>
  <c r="S1047" i="30"/>
  <c r="F144" i="19"/>
  <c r="E144" i="19" s="1"/>
  <c r="V1047" i="30"/>
  <c r="D1036" i="48"/>
  <c r="U57" i="30"/>
  <c r="D67" i="51"/>
  <c r="U69" i="14"/>
  <c r="T69" i="14"/>
  <c r="E793" i="51"/>
  <c r="E232" i="19"/>
  <c r="BO16" i="51"/>
  <c r="P12" i="58"/>
  <c r="F34" i="19"/>
  <c r="G34" i="19"/>
  <c r="BE17" i="51"/>
  <c r="R439" i="29"/>
  <c r="K439" i="29"/>
  <c r="D439" i="29" s="1"/>
  <c r="R89" i="51"/>
  <c r="K615" i="29"/>
  <c r="D615" i="29" s="1"/>
  <c r="X452" i="51" s="1"/>
  <c r="G615" i="29"/>
  <c r="Y135" i="14" s="1"/>
  <c r="F67" i="19"/>
  <c r="E67" i="19" s="1"/>
  <c r="U761" i="30"/>
  <c r="D727" i="51"/>
  <c r="R452" i="51"/>
  <c r="R615" i="29"/>
  <c r="W122" i="51"/>
  <c r="T168" i="14"/>
  <c r="X122" i="51"/>
  <c r="V168" i="14"/>
  <c r="Y122" i="51"/>
  <c r="U168" i="14"/>
  <c r="E142" i="29"/>
  <c r="D142" i="29"/>
  <c r="F142" i="29"/>
  <c r="S80" i="14"/>
  <c r="O430" i="51"/>
  <c r="P430" i="51" s="1"/>
  <c r="V430" i="51" s="1"/>
  <c r="BT53" i="18"/>
  <c r="BW53" i="18" s="1"/>
  <c r="BG54" i="31"/>
  <c r="BV43" i="18"/>
  <c r="AG17" i="51" s="1"/>
  <c r="W57" i="50" s="1"/>
  <c r="BD44" i="31"/>
  <c r="AI20" i="17" s="1"/>
  <c r="BQ64" i="18"/>
  <c r="BF65" i="31" s="1"/>
  <c r="G50" i="28"/>
  <c r="F50" i="28" s="1"/>
  <c r="BS54" i="18"/>
  <c r="AF606" i="28"/>
  <c r="AA739" i="19"/>
  <c r="AA838" i="19"/>
  <c r="AF558" i="28"/>
  <c r="AF584" i="28"/>
  <c r="AA684" i="19"/>
  <c r="AF649" i="28"/>
  <c r="AF553" i="28"/>
  <c r="AB553" i="28" s="1"/>
  <c r="AA442" i="19"/>
  <c r="AA112" i="19"/>
  <c r="AA189" i="19"/>
  <c r="AF554" i="28"/>
  <c r="AF588" i="28"/>
  <c r="AE588" i="28" s="1"/>
  <c r="AC588" i="28" s="1"/>
  <c r="AF556" i="28"/>
  <c r="AE556" i="28" s="1"/>
  <c r="AC556" i="28" s="1"/>
  <c r="AA266" i="19"/>
  <c r="AF571" i="28"/>
  <c r="AF593" i="28"/>
  <c r="AF599" i="28"/>
  <c r="AE599" i="28" s="1"/>
  <c r="AC599" i="28" s="1"/>
  <c r="AF547" i="28"/>
  <c r="AE547" i="28" s="1"/>
  <c r="AC547" i="28" s="1"/>
  <c r="AF641" i="28"/>
  <c r="AA585" i="19"/>
  <c r="AF604" i="28"/>
  <c r="AB604" i="28" s="1"/>
  <c r="AF561" i="28"/>
  <c r="AE561" i="28" s="1"/>
  <c r="AC561" i="28" s="1"/>
  <c r="AF646" i="28"/>
  <c r="AE646" i="28" s="1"/>
  <c r="AC646" i="28" s="1"/>
  <c r="AA310" i="19"/>
  <c r="AA222" i="19"/>
  <c r="AA530" i="19"/>
  <c r="AF627" i="28"/>
  <c r="AE627" i="28" s="1"/>
  <c r="AC627" i="28" s="1"/>
  <c r="AF569" i="28"/>
  <c r="AE569" i="28" s="1"/>
  <c r="AC569" i="28" s="1"/>
  <c r="AF643" i="28"/>
  <c r="AB643" i="28" s="1"/>
  <c r="AF577" i="28"/>
  <c r="AB577" i="28" s="1"/>
  <c r="AA783" i="19"/>
  <c r="AA145" i="19"/>
  <c r="AF596" i="28"/>
  <c r="AE596" i="28" s="1"/>
  <c r="AC596" i="28" s="1"/>
  <c r="AF632" i="28"/>
  <c r="AF603" i="28"/>
  <c r="AB603" i="28" s="1"/>
  <c r="AA376" i="19"/>
  <c r="AF640" i="28"/>
  <c r="AE640" i="28" s="1"/>
  <c r="AC640" i="28" s="1"/>
  <c r="AF617" i="28"/>
  <c r="AB617" i="28" s="1"/>
  <c r="AA695" i="19"/>
  <c r="AA618" i="19"/>
  <c r="AF551" i="28"/>
  <c r="AB551" i="28" s="1"/>
  <c r="AA541" i="19"/>
  <c r="AA46" i="19"/>
  <c r="AA805" i="19"/>
  <c r="AF645" i="28"/>
  <c r="AF614" i="28"/>
  <c r="AE614" i="28" s="1"/>
  <c r="AC614" i="28" s="1"/>
  <c r="AF630" i="28"/>
  <c r="AB630" i="28" s="1"/>
  <c r="AF590" i="28"/>
  <c r="AB590" i="28" s="1"/>
  <c r="AF638" i="28"/>
  <c r="AE638" i="28" s="1"/>
  <c r="AC638" i="28" s="1"/>
  <c r="AA750" i="19"/>
  <c r="AF650" i="28"/>
  <c r="AB650" i="28" s="1"/>
  <c r="AA68" i="19"/>
  <c r="AF615" i="28"/>
  <c r="AA90" i="19"/>
  <c r="AF621" i="28"/>
  <c r="AE621" i="28" s="1"/>
  <c r="AC621" i="28" s="1"/>
  <c r="AF610" i="28"/>
  <c r="AF562" i="28"/>
  <c r="AE562" i="28" s="1"/>
  <c r="AC562" i="28" s="1"/>
  <c r="AA398" i="19"/>
  <c r="AF566" i="28"/>
  <c r="AB566" i="28" s="1"/>
  <c r="AF555" i="28"/>
  <c r="AE555" i="28" s="1"/>
  <c r="AC555" i="28" s="1"/>
  <c r="AA453" i="19"/>
  <c r="AF572" i="28"/>
  <c r="AB572" i="28" s="1"/>
  <c r="AA57" i="19"/>
  <c r="AA849" i="19"/>
  <c r="AF570" i="28"/>
  <c r="AE570" i="28" s="1"/>
  <c r="AC570" i="28" s="1"/>
  <c r="AF633" i="28"/>
  <c r="AE633" i="28" s="1"/>
  <c r="AC633" i="28" s="1"/>
  <c r="AF563" i="28"/>
  <c r="AF574" i="28"/>
  <c r="AE574" i="28" s="1"/>
  <c r="AC574" i="28" s="1"/>
  <c r="AF629" i="28"/>
  <c r="AB629" i="28" s="1"/>
  <c r="AF552" i="28"/>
  <c r="AB552" i="28" s="1"/>
  <c r="AA794" i="19"/>
  <c r="AF589" i="28"/>
  <c r="AF568" i="28"/>
  <c r="AE568" i="28" s="1"/>
  <c r="AC568" i="28" s="1"/>
  <c r="AA827" i="19"/>
  <c r="AF644" i="28"/>
  <c r="AB644" i="28" s="1"/>
  <c r="AA728" i="19"/>
  <c r="AA673" i="19"/>
  <c r="AF587" i="28"/>
  <c r="AE587" i="28" s="1"/>
  <c r="AC587" i="28" s="1"/>
  <c r="AF618" i="28"/>
  <c r="AB618" i="28" s="1"/>
  <c r="AF565" i="28"/>
  <c r="AB565" i="28" s="1"/>
  <c r="AF559" i="28"/>
  <c r="AB559" i="28" s="1"/>
  <c r="AF608" i="28"/>
  <c r="AE608" i="28" s="1"/>
  <c r="AC608" i="28" s="1"/>
  <c r="AF594" i="28"/>
  <c r="AE594" i="28" s="1"/>
  <c r="AC594" i="28" s="1"/>
  <c r="AA321" i="19"/>
  <c r="N321" i="19" s="1"/>
  <c r="AF647" i="28"/>
  <c r="AE647" i="28" s="1"/>
  <c r="AC647" i="28" s="1"/>
  <c r="AF642" i="28"/>
  <c r="AB642" i="28" s="1"/>
  <c r="AA420" i="19"/>
  <c r="AF583" i="28"/>
  <c r="AE583" i="28" s="1"/>
  <c r="AC583" i="28" s="1"/>
  <c r="AA563" i="19"/>
  <c r="AF575" i="28"/>
  <c r="AE575" i="28" s="1"/>
  <c r="AC575" i="28" s="1"/>
  <c r="AA651" i="19"/>
  <c r="AF582" i="28"/>
  <c r="AE582" i="28" s="1"/>
  <c r="AC582" i="28" s="1"/>
  <c r="AA101" i="19"/>
  <c r="AF592" i="28"/>
  <c r="AB592" i="28" s="1"/>
  <c r="AF619" i="28"/>
  <c r="AF586" i="28"/>
  <c r="AE586" i="28" s="1"/>
  <c r="AC586" i="28" s="1"/>
  <c r="AF611" i="28"/>
  <c r="AB611" i="28" s="1"/>
  <c r="AF597" i="28"/>
  <c r="AF623" i="28"/>
  <c r="AF626" i="28"/>
  <c r="AE626" i="28" s="1"/>
  <c r="AC626" i="28" s="1"/>
  <c r="AF609" i="28"/>
  <c r="AE609" i="28" s="1"/>
  <c r="AC609" i="28" s="1"/>
  <c r="AF580" i="28"/>
  <c r="AF620" i="28"/>
  <c r="AE620" i="28" s="1"/>
  <c r="AC620" i="28" s="1"/>
  <c r="AF567" i="28"/>
  <c r="AA288" i="19"/>
  <c r="AF598" i="28"/>
  <c r="AB598" i="28" s="1"/>
  <c r="AA123" i="19"/>
  <c r="AF601" i="28"/>
  <c r="AE601" i="28" s="1"/>
  <c r="AC601" i="28" s="1"/>
  <c r="AF600" i="28"/>
  <c r="AE600" i="28" s="1"/>
  <c r="AC600" i="28" s="1"/>
  <c r="AA156" i="19"/>
  <c r="AA332" i="19"/>
  <c r="AF576" i="28"/>
  <c r="AF622" i="28"/>
  <c r="AE622" i="28" s="1"/>
  <c r="AC622" i="28" s="1"/>
  <c r="AF613" i="28"/>
  <c r="AE613" i="28" s="1"/>
  <c r="AC613" i="28" s="1"/>
  <c r="AA629" i="19"/>
  <c r="AA387" i="19"/>
  <c r="AA35" i="19"/>
  <c r="AF585" i="28"/>
  <c r="AB585" i="28" s="1"/>
  <c r="AF628" i="28"/>
  <c r="AF550" i="28"/>
  <c r="AA662" i="19"/>
  <c r="AF564" i="28"/>
  <c r="AB564" i="28" s="1"/>
  <c r="AF624" i="28"/>
  <c r="AB624" i="28" s="1"/>
  <c r="AA497" i="19"/>
  <c r="AA277" i="19"/>
  <c r="AF573" i="28"/>
  <c r="AE573" i="28" s="1"/>
  <c r="AC573" i="28" s="1"/>
  <c r="AF581" i="28"/>
  <c r="AE581" i="28" s="1"/>
  <c r="AC581" i="28" s="1"/>
  <c r="AA244" i="19"/>
  <c r="AA816" i="19"/>
  <c r="AF631" i="28"/>
  <c r="AB631" i="28" s="1"/>
  <c r="AF648" i="28"/>
  <c r="AE648" i="28" s="1"/>
  <c r="AC648" i="28" s="1"/>
  <c r="AA409" i="19"/>
  <c r="AA706" i="19"/>
  <c r="AF616" i="28"/>
  <c r="AB616" i="28" s="1"/>
  <c r="AA860" i="19"/>
  <c r="AA607" i="19"/>
  <c r="AF579" i="28"/>
  <c r="AB579" i="28" s="1"/>
  <c r="AF625" i="28"/>
  <c r="AE625" i="28" s="1"/>
  <c r="AC625" i="28" s="1"/>
  <c r="AF578" i="28"/>
  <c r="AB578" i="28" s="1"/>
  <c r="AA354" i="19"/>
  <c r="AF612" i="28"/>
  <c r="AE612" i="28" s="1"/>
  <c r="AC612" i="28" s="1"/>
  <c r="AF549" i="28"/>
  <c r="AE549" i="28" s="1"/>
  <c r="AC549" i="28" s="1"/>
  <c r="AA211" i="19"/>
  <c r="AA233" i="19"/>
  <c r="AA508" i="19"/>
  <c r="AA486" i="19"/>
  <c r="AF607" i="28"/>
  <c r="AE607" i="28" s="1"/>
  <c r="AC607" i="28" s="1"/>
  <c r="AA134" i="19"/>
  <c r="AA772" i="19"/>
  <c r="AA431" i="19"/>
  <c r="AA640" i="19"/>
  <c r="AF635" i="28"/>
  <c r="AE635" i="28" s="1"/>
  <c r="AC635" i="28" s="1"/>
  <c r="AA761" i="19"/>
  <c r="AA167" i="19"/>
  <c r="AF605" i="28"/>
  <c r="AB605" i="28" s="1"/>
  <c r="AF634" i="28"/>
  <c r="AE634" i="28" s="1"/>
  <c r="AC634" i="28" s="1"/>
  <c r="AA255" i="19"/>
  <c r="AF560" i="28"/>
  <c r="AE560" i="28" s="1"/>
  <c r="AC560" i="28" s="1"/>
  <c r="AA365" i="19"/>
  <c r="AA464" i="19"/>
  <c r="AF639" i="28"/>
  <c r="AE639" i="28" s="1"/>
  <c r="AC639" i="28" s="1"/>
  <c r="AF636" i="28"/>
  <c r="AA717" i="19"/>
  <c r="AF548" i="28"/>
  <c r="AE548" i="28" s="1"/>
  <c r="AC548" i="28" s="1"/>
  <c r="AA596" i="19"/>
  <c r="AA871" i="19"/>
  <c r="AF591" i="28"/>
  <c r="AB591" i="28" s="1"/>
  <c r="AA574" i="19"/>
  <c r="AA200" i="19"/>
  <c r="AA882" i="19"/>
  <c r="AA299" i="19"/>
  <c r="AA79" i="19"/>
  <c r="AF602" i="28"/>
  <c r="AA343" i="19"/>
  <c r="AF557" i="28"/>
  <c r="AE557" i="28" s="1"/>
  <c r="AC557" i="28" s="1"/>
  <c r="AA178" i="19"/>
  <c r="AF637" i="28"/>
  <c r="AB637" i="28" s="1"/>
  <c r="AA519" i="19"/>
  <c r="AF595" i="28"/>
  <c r="AE595" i="28" s="1"/>
  <c r="AC595" i="28" s="1"/>
  <c r="AA475" i="19"/>
  <c r="AA552" i="19"/>
  <c r="Y19" i="13"/>
  <c r="R19" i="50"/>
  <c r="T19" i="50" s="1"/>
  <c r="BT43" i="18"/>
  <c r="BS64" i="18"/>
  <c r="V980" i="51" l="1"/>
  <c r="V111" i="51"/>
  <c r="D90" i="48"/>
  <c r="V101" i="30"/>
  <c r="T101" i="30"/>
  <c r="E90" i="48"/>
  <c r="E67" i="51"/>
  <c r="V67" i="51" s="1"/>
  <c r="S57" i="30"/>
  <c r="T1047" i="30"/>
  <c r="E1036" i="48"/>
  <c r="E439" i="29"/>
  <c r="Y89" i="51" s="1"/>
  <c r="D46" i="48"/>
  <c r="V57" i="30"/>
  <c r="F615" i="29"/>
  <c r="W452" i="51" s="1"/>
  <c r="E615" i="29"/>
  <c r="Y452" i="51" s="1"/>
  <c r="O452" i="51"/>
  <c r="P452" i="51" s="1"/>
  <c r="V452" i="51" s="1"/>
  <c r="S135" i="14"/>
  <c r="F439" i="29"/>
  <c r="O89" i="51"/>
  <c r="P89" i="51" s="1"/>
  <c r="V89" i="51" s="1"/>
  <c r="U211" i="30"/>
  <c r="D210" i="51"/>
  <c r="E210" i="51"/>
  <c r="S211" i="30"/>
  <c r="E34" i="19"/>
  <c r="BF17" i="51"/>
  <c r="BI54" i="31"/>
  <c r="S761" i="30"/>
  <c r="T761" i="30" s="1"/>
  <c r="E727" i="51"/>
  <c r="N90" i="19"/>
  <c r="N827" i="19"/>
  <c r="N101" i="19"/>
  <c r="N255" i="19"/>
  <c r="N145" i="19"/>
  <c r="D750" i="48"/>
  <c r="V761" i="30"/>
  <c r="Y430" i="51"/>
  <c r="U80" i="14"/>
  <c r="V135" i="14"/>
  <c r="X89" i="51"/>
  <c r="W430" i="51"/>
  <c r="T80" i="14"/>
  <c r="X430" i="51"/>
  <c r="V80" i="14"/>
  <c r="BI44" i="31"/>
  <c r="BW43" i="18"/>
  <c r="AJ20" i="17"/>
  <c r="AH17" i="51"/>
  <c r="Y57" i="50" s="1"/>
  <c r="O17" i="51" s="1"/>
  <c r="BM17" i="51"/>
  <c r="BG17" i="51"/>
  <c r="G51" i="28"/>
  <c r="F51" i="28" s="1"/>
  <c r="D51" i="28" s="1"/>
  <c r="Z562" i="28" s="1"/>
  <c r="X562" i="28" s="1"/>
  <c r="W562" i="28" s="1"/>
  <c r="V562" i="28" s="1"/>
  <c r="G52" i="28"/>
  <c r="F52" i="28" s="1"/>
  <c r="D52" i="28" s="1"/>
  <c r="Z612" i="28" s="1"/>
  <c r="X612" i="28" s="1"/>
  <c r="W612" i="28" s="1"/>
  <c r="V612" i="28" s="1"/>
  <c r="G53" i="28"/>
  <c r="F53" i="28" s="1"/>
  <c r="D53" i="28" s="1"/>
  <c r="Z632" i="28" s="1"/>
  <c r="X632" i="28" s="1"/>
  <c r="BQ54" i="18"/>
  <c r="BF55" i="31" s="1"/>
  <c r="X728" i="19"/>
  <c r="AE728" i="19"/>
  <c r="Z728" i="19"/>
  <c r="Y728" i="19" s="1"/>
  <c r="AE849" i="19"/>
  <c r="Z849" i="19"/>
  <c r="Y849" i="19" s="1"/>
  <c r="X849" i="19"/>
  <c r="X68" i="19"/>
  <c r="AE68" i="19"/>
  <c r="Z68" i="19"/>
  <c r="X618" i="19"/>
  <c r="Z618" i="19"/>
  <c r="Y618" i="19" s="1"/>
  <c r="AE618" i="19"/>
  <c r="AE593" i="28"/>
  <c r="AC593" i="28" s="1"/>
  <c r="AA593" i="28" s="1"/>
  <c r="W593" i="28" s="1"/>
  <c r="V593" i="28" s="1"/>
  <c r="AE584" i="28"/>
  <c r="AC584" i="28" s="1"/>
  <c r="AA584" i="28" s="1"/>
  <c r="W584" i="28" s="1"/>
  <c r="V584" i="28" s="1"/>
  <c r="AE552" i="19"/>
  <c r="X552" i="19"/>
  <c r="Z552" i="19"/>
  <c r="Y552" i="19" s="1"/>
  <c r="Z255" i="19"/>
  <c r="AE255" i="19"/>
  <c r="X255" i="19"/>
  <c r="X662" i="19"/>
  <c r="Z662" i="19"/>
  <c r="Y662" i="19" s="1"/>
  <c r="AE662" i="19"/>
  <c r="D50" i="28"/>
  <c r="X343" i="19"/>
  <c r="Z343" i="19"/>
  <c r="Y343" i="19" s="1"/>
  <c r="AE343" i="19"/>
  <c r="AE636" i="28"/>
  <c r="AC636" i="28" s="1"/>
  <c r="AA636" i="28" s="1"/>
  <c r="X431" i="19"/>
  <c r="Z431" i="19"/>
  <c r="Y431" i="19" s="1"/>
  <c r="AE431" i="19"/>
  <c r="Z772" i="19"/>
  <c r="Y772" i="19" s="1"/>
  <c r="X772" i="19"/>
  <c r="AE772" i="19"/>
  <c r="AE579" i="28"/>
  <c r="AC579" i="28" s="1"/>
  <c r="AA579" i="28" s="1"/>
  <c r="W579" i="28" s="1"/>
  <c r="V579" i="28" s="1"/>
  <c r="X277" i="19"/>
  <c r="AE277" i="19"/>
  <c r="Z277" i="19"/>
  <c r="Y277" i="19" s="1"/>
  <c r="X79" i="19"/>
  <c r="Z79" i="19"/>
  <c r="Y79" i="19" s="1"/>
  <c r="AE79" i="19"/>
  <c r="AE134" i="19"/>
  <c r="Z134" i="19"/>
  <c r="Y134" i="19" s="1"/>
  <c r="X134" i="19"/>
  <c r="X607" i="19"/>
  <c r="AE607" i="19"/>
  <c r="Z607" i="19"/>
  <c r="Y607" i="19" s="1"/>
  <c r="AE576" i="28"/>
  <c r="AC576" i="28" s="1"/>
  <c r="AA576" i="28" s="1"/>
  <c r="W576" i="28" s="1"/>
  <c r="V576" i="28" s="1"/>
  <c r="Z860" i="19"/>
  <c r="Y860" i="19" s="1"/>
  <c r="X860" i="19"/>
  <c r="AE860" i="19"/>
  <c r="AE624" i="28"/>
  <c r="AC624" i="28" s="1"/>
  <c r="AA624" i="28" s="1"/>
  <c r="X332" i="19"/>
  <c r="AE332" i="19"/>
  <c r="Z332" i="19"/>
  <c r="Y332" i="19" s="1"/>
  <c r="AE623" i="28"/>
  <c r="AC623" i="28" s="1"/>
  <c r="AA623" i="28" s="1"/>
  <c r="AE420" i="19"/>
  <c r="X420" i="19"/>
  <c r="Z420" i="19"/>
  <c r="Y420" i="19" s="1"/>
  <c r="AE644" i="28"/>
  <c r="AC644" i="28" s="1"/>
  <c r="AA644" i="28" s="1"/>
  <c r="W644" i="28" s="1"/>
  <c r="V644" i="28" s="1"/>
  <c r="X57" i="19"/>
  <c r="Z57" i="19"/>
  <c r="Y57" i="19" s="1"/>
  <c r="AE57" i="19"/>
  <c r="AE650" i="28"/>
  <c r="AC650" i="28" s="1"/>
  <c r="AA650" i="28" s="1"/>
  <c r="W650" i="28" s="1"/>
  <c r="V650" i="28" s="1"/>
  <c r="X695" i="19"/>
  <c r="Z695" i="19"/>
  <c r="Y695" i="19" s="1"/>
  <c r="AE695" i="19"/>
  <c r="AE571" i="28"/>
  <c r="AC571" i="28" s="1"/>
  <c r="AA571" i="28" s="1"/>
  <c r="AE558" i="28"/>
  <c r="AC558" i="28" s="1"/>
  <c r="AA558" i="28" s="1"/>
  <c r="Z464" i="19"/>
  <c r="Y464" i="19" s="1"/>
  <c r="X464" i="19"/>
  <c r="AE464" i="19"/>
  <c r="X497" i="19"/>
  <c r="AE497" i="19"/>
  <c r="Z497" i="19"/>
  <c r="Y497" i="19" s="1"/>
  <c r="X299" i="19"/>
  <c r="Z299" i="19"/>
  <c r="Y299" i="19" s="1"/>
  <c r="AE299" i="19"/>
  <c r="Z365" i="19"/>
  <c r="Y365" i="19" s="1"/>
  <c r="X365" i="19"/>
  <c r="AE365" i="19"/>
  <c r="X882" i="19"/>
  <c r="Z882" i="19"/>
  <c r="Y882" i="19" s="1"/>
  <c r="AE882" i="19"/>
  <c r="AE486" i="19"/>
  <c r="Z486" i="19"/>
  <c r="Y486" i="19" s="1"/>
  <c r="X486" i="19"/>
  <c r="AE616" i="28"/>
  <c r="AC616" i="28" s="1"/>
  <c r="AA616" i="28" s="1"/>
  <c r="AE564" i="28"/>
  <c r="AC564" i="28" s="1"/>
  <c r="AA564" i="28" s="1"/>
  <c r="AE156" i="19"/>
  <c r="Z156" i="19"/>
  <c r="Y156" i="19" s="1"/>
  <c r="X156" i="19"/>
  <c r="AE597" i="28"/>
  <c r="AC597" i="28" s="1"/>
  <c r="AA597" i="28" s="1"/>
  <c r="W597" i="28" s="1"/>
  <c r="V597" i="28" s="1"/>
  <c r="AE642" i="28"/>
  <c r="AC642" i="28" s="1"/>
  <c r="AA642" i="28" s="1"/>
  <c r="W642" i="28" s="1"/>
  <c r="V642" i="28" s="1"/>
  <c r="Z827" i="19"/>
  <c r="X827" i="19"/>
  <c r="AE827" i="19"/>
  <c r="AE572" i="28"/>
  <c r="AC572" i="28" s="1"/>
  <c r="AA572" i="28" s="1"/>
  <c r="AE750" i="19"/>
  <c r="X750" i="19"/>
  <c r="Z750" i="19"/>
  <c r="Y750" i="19" s="1"/>
  <c r="AE617" i="28"/>
  <c r="AC617" i="28" s="1"/>
  <c r="AA617" i="28" s="1"/>
  <c r="AE530" i="19"/>
  <c r="X530" i="19"/>
  <c r="Z530" i="19"/>
  <c r="Y530" i="19" s="1"/>
  <c r="X266" i="19"/>
  <c r="Z266" i="19"/>
  <c r="Y266" i="19" s="1"/>
  <c r="AE266" i="19"/>
  <c r="X838" i="19"/>
  <c r="AE838" i="19"/>
  <c r="Z838" i="19"/>
  <c r="Y838" i="19" s="1"/>
  <c r="Z222" i="19"/>
  <c r="Y222" i="19" s="1"/>
  <c r="AE222" i="19"/>
  <c r="X222" i="19"/>
  <c r="AE739" i="19"/>
  <c r="X739" i="19"/>
  <c r="Z739" i="19"/>
  <c r="Y739" i="19" s="1"/>
  <c r="X233" i="19"/>
  <c r="AE233" i="19"/>
  <c r="Z233" i="19"/>
  <c r="X409" i="19"/>
  <c r="AE409" i="19"/>
  <c r="Z409" i="19"/>
  <c r="Y409" i="19" s="1"/>
  <c r="AE550" i="28"/>
  <c r="AC550" i="28" s="1"/>
  <c r="AA550" i="28" s="1"/>
  <c r="X321" i="19"/>
  <c r="Z321" i="19"/>
  <c r="AE321" i="19"/>
  <c r="AE589" i="28"/>
  <c r="AC589" i="28" s="1"/>
  <c r="AA589" i="28" s="1"/>
  <c r="W589" i="28" s="1"/>
  <c r="V589" i="28" s="1"/>
  <c r="AE590" i="28"/>
  <c r="AC590" i="28" s="1"/>
  <c r="AA590" i="28" s="1"/>
  <c r="W590" i="28" s="1"/>
  <c r="V590" i="28" s="1"/>
  <c r="Z376" i="19"/>
  <c r="Y376" i="19" s="1"/>
  <c r="X376" i="19"/>
  <c r="AE376" i="19"/>
  <c r="X310" i="19"/>
  <c r="AE310" i="19"/>
  <c r="Z310" i="19"/>
  <c r="Y310" i="19" s="1"/>
  <c r="AE606" i="28"/>
  <c r="AC606" i="28" s="1"/>
  <c r="AA606" i="28" s="1"/>
  <c r="W606" i="28" s="1"/>
  <c r="V606" i="28" s="1"/>
  <c r="AE591" i="28"/>
  <c r="AC591" i="28" s="1"/>
  <c r="AA591" i="28" s="1"/>
  <c r="W591" i="28" s="1"/>
  <c r="V591" i="28" s="1"/>
  <c r="AE605" i="28"/>
  <c r="AC605" i="28" s="1"/>
  <c r="AA605" i="28" s="1"/>
  <c r="W605" i="28" s="1"/>
  <c r="V605" i="28" s="1"/>
  <c r="AE211" i="19"/>
  <c r="X211" i="19"/>
  <c r="Z211" i="19"/>
  <c r="Y211" i="19" s="1"/>
  <c r="AE628" i="28"/>
  <c r="AC628" i="28" s="1"/>
  <c r="AA628" i="28" s="1"/>
  <c r="X123" i="19"/>
  <c r="Z123" i="19"/>
  <c r="Y123" i="19" s="1"/>
  <c r="AE123" i="19"/>
  <c r="AE619" i="28"/>
  <c r="AC619" i="28" s="1"/>
  <c r="AA619" i="28" s="1"/>
  <c r="AE794" i="19"/>
  <c r="Z794" i="19"/>
  <c r="Y794" i="19" s="1"/>
  <c r="X794" i="19"/>
  <c r="AE566" i="28"/>
  <c r="AC566" i="28" s="1"/>
  <c r="AA566" i="28" s="1"/>
  <c r="AE630" i="28"/>
  <c r="AC630" i="28" s="1"/>
  <c r="AA630" i="28" s="1"/>
  <c r="AE603" i="28"/>
  <c r="AC603" i="28" s="1"/>
  <c r="AA603" i="28" s="1"/>
  <c r="W603" i="28" s="1"/>
  <c r="V603" i="28" s="1"/>
  <c r="AE554" i="28"/>
  <c r="AC554" i="28" s="1"/>
  <c r="AA554" i="28" s="1"/>
  <c r="AE631" i="28"/>
  <c r="AC631" i="28" s="1"/>
  <c r="AA631" i="28" s="1"/>
  <c r="AE585" i="28"/>
  <c r="AC585" i="28" s="1"/>
  <c r="AA585" i="28" s="1"/>
  <c r="W585" i="28" s="1"/>
  <c r="V585" i="28" s="1"/>
  <c r="AE598" i="28"/>
  <c r="AC598" i="28" s="1"/>
  <c r="AA598" i="28" s="1"/>
  <c r="W598" i="28" s="1"/>
  <c r="V598" i="28" s="1"/>
  <c r="AE592" i="28"/>
  <c r="AC592" i="28" s="1"/>
  <c r="AA592" i="28" s="1"/>
  <c r="W592" i="28" s="1"/>
  <c r="V592" i="28" s="1"/>
  <c r="AE552" i="28"/>
  <c r="AC552" i="28" s="1"/>
  <c r="AA552" i="28" s="1"/>
  <c r="AE398" i="19"/>
  <c r="Z398" i="19"/>
  <c r="Y398" i="19" s="1"/>
  <c r="X398" i="19"/>
  <c r="AE632" i="28"/>
  <c r="AC632" i="28" s="1"/>
  <c r="AA632" i="28" s="1"/>
  <c r="AE189" i="19"/>
  <c r="Z189" i="19"/>
  <c r="Y189" i="19" s="1"/>
  <c r="X189" i="19"/>
  <c r="BS44" i="18"/>
  <c r="AE200" i="19"/>
  <c r="X200" i="19"/>
  <c r="Z200" i="19"/>
  <c r="Y200" i="19" s="1"/>
  <c r="X508" i="19"/>
  <c r="AE508" i="19"/>
  <c r="Z508" i="19"/>
  <c r="Y508" i="19" s="1"/>
  <c r="AE706" i="19"/>
  <c r="X706" i="19"/>
  <c r="Z706" i="19"/>
  <c r="Y706" i="19" s="1"/>
  <c r="AE611" i="28"/>
  <c r="AC611" i="28" s="1"/>
  <c r="AA611" i="28" s="1"/>
  <c r="W611" i="28" s="1"/>
  <c r="V611" i="28" s="1"/>
  <c r="AE453" i="19"/>
  <c r="Z453" i="19"/>
  <c r="Y453" i="19" s="1"/>
  <c r="X453" i="19"/>
  <c r="BO64" i="18"/>
  <c r="BD65" i="31" s="1"/>
  <c r="AE519" i="19"/>
  <c r="X519" i="19"/>
  <c r="Z519" i="19"/>
  <c r="Y519" i="19" s="1"/>
  <c r="AE871" i="19"/>
  <c r="X871" i="19"/>
  <c r="Z871" i="19"/>
  <c r="Y871" i="19" s="1"/>
  <c r="Z167" i="19"/>
  <c r="Y167" i="19" s="1"/>
  <c r="AE167" i="19"/>
  <c r="X167" i="19"/>
  <c r="AG19" i="13"/>
  <c r="M11" i="48" s="1"/>
  <c r="N11" i="48" s="1"/>
  <c r="J11" i="48"/>
  <c r="AE637" i="28"/>
  <c r="AC637" i="28" s="1"/>
  <c r="AA637" i="28" s="1"/>
  <c r="AE596" i="19"/>
  <c r="X596" i="19"/>
  <c r="Z596" i="19"/>
  <c r="Y596" i="19" s="1"/>
  <c r="X761" i="19"/>
  <c r="AE761" i="19"/>
  <c r="Z761" i="19"/>
  <c r="Y761" i="19" s="1"/>
  <c r="AE816" i="19"/>
  <c r="X816" i="19"/>
  <c r="Z816" i="19"/>
  <c r="Y816" i="19" s="1"/>
  <c r="AE35" i="19"/>
  <c r="X35" i="19"/>
  <c r="Z35" i="19"/>
  <c r="X288" i="19"/>
  <c r="Z288" i="19"/>
  <c r="Y288" i="19" s="1"/>
  <c r="AE288" i="19"/>
  <c r="Z101" i="19"/>
  <c r="Y101" i="19" s="1"/>
  <c r="X101" i="19"/>
  <c r="AE101" i="19"/>
  <c r="AE559" i="28"/>
  <c r="AC559" i="28" s="1"/>
  <c r="AA559" i="28" s="1"/>
  <c r="AE629" i="28"/>
  <c r="AC629" i="28" s="1"/>
  <c r="AA629" i="28" s="1"/>
  <c r="AE645" i="28"/>
  <c r="AC645" i="28" s="1"/>
  <c r="AA645" i="28" s="1"/>
  <c r="W645" i="28" s="1"/>
  <c r="V645" i="28" s="1"/>
  <c r="AE604" i="28"/>
  <c r="AC604" i="28" s="1"/>
  <c r="AA604" i="28" s="1"/>
  <c r="W604" i="28" s="1"/>
  <c r="V604" i="28" s="1"/>
  <c r="Z112" i="19"/>
  <c r="Y112" i="19" s="1"/>
  <c r="AE112" i="19"/>
  <c r="X112" i="19"/>
  <c r="AE475" i="19"/>
  <c r="Z475" i="19"/>
  <c r="Y475" i="19" s="1"/>
  <c r="X475" i="19"/>
  <c r="Z178" i="19"/>
  <c r="Y178" i="19" s="1"/>
  <c r="AE178" i="19"/>
  <c r="X178" i="19"/>
  <c r="X354" i="19"/>
  <c r="AE354" i="19"/>
  <c r="Z354" i="19"/>
  <c r="Y354" i="19" s="1"/>
  <c r="Z244" i="19"/>
  <c r="Y244" i="19" s="1"/>
  <c r="X244" i="19"/>
  <c r="AE244" i="19"/>
  <c r="AE387" i="19"/>
  <c r="Z387" i="19"/>
  <c r="Y387" i="19" s="1"/>
  <c r="X387" i="19"/>
  <c r="AE567" i="28"/>
  <c r="AC567" i="28" s="1"/>
  <c r="AA567" i="28" s="1"/>
  <c r="AE565" i="28"/>
  <c r="AC565" i="28" s="1"/>
  <c r="AA565" i="28" s="1"/>
  <c r="AE610" i="28"/>
  <c r="AC610" i="28" s="1"/>
  <c r="AA610" i="28" s="1"/>
  <c r="W610" i="28" s="1"/>
  <c r="V610" i="28" s="1"/>
  <c r="X805" i="19"/>
  <c r="AE805" i="19"/>
  <c r="Z805" i="19"/>
  <c r="Y805" i="19" s="1"/>
  <c r="AE145" i="19"/>
  <c r="X145" i="19"/>
  <c r="Z145" i="19"/>
  <c r="Z585" i="19"/>
  <c r="Y585" i="19" s="1"/>
  <c r="AE585" i="19"/>
  <c r="X585" i="19"/>
  <c r="X442" i="19"/>
  <c r="AE442" i="19"/>
  <c r="Z442" i="19"/>
  <c r="Y442" i="19" s="1"/>
  <c r="X717" i="19"/>
  <c r="Z717" i="19"/>
  <c r="Y717" i="19" s="1"/>
  <c r="AE717" i="19"/>
  <c r="Z640" i="19"/>
  <c r="Y640" i="19" s="1"/>
  <c r="AE640" i="19"/>
  <c r="X640" i="19"/>
  <c r="AE578" i="28"/>
  <c r="AC578" i="28" s="1"/>
  <c r="AA578" i="28" s="1"/>
  <c r="W578" i="28" s="1"/>
  <c r="V578" i="28" s="1"/>
  <c r="Z629" i="19"/>
  <c r="Y629" i="19" s="1"/>
  <c r="AE629" i="19"/>
  <c r="X629" i="19"/>
  <c r="X651" i="19"/>
  <c r="Z651" i="19"/>
  <c r="Y651" i="19" s="1"/>
  <c r="AE651" i="19"/>
  <c r="AE618" i="28"/>
  <c r="AC618" i="28" s="1"/>
  <c r="AA618" i="28" s="1"/>
  <c r="AE563" i="28"/>
  <c r="AC563" i="28" s="1"/>
  <c r="AA563" i="28" s="1"/>
  <c r="X46" i="19"/>
  <c r="AE46" i="19"/>
  <c r="Z46" i="19"/>
  <c r="Y46" i="19" s="1"/>
  <c r="X783" i="19"/>
  <c r="AE783" i="19"/>
  <c r="Z783" i="19"/>
  <c r="Y783" i="19" s="1"/>
  <c r="AE641" i="28"/>
  <c r="AC641" i="28" s="1"/>
  <c r="AA641" i="28" s="1"/>
  <c r="W641" i="28" s="1"/>
  <c r="V641" i="28" s="1"/>
  <c r="AE553" i="28"/>
  <c r="AC553" i="28" s="1"/>
  <c r="AA553" i="28" s="1"/>
  <c r="Z574" i="19"/>
  <c r="Y574" i="19" s="1"/>
  <c r="X574" i="19"/>
  <c r="AE574" i="19"/>
  <c r="Z90" i="19"/>
  <c r="AE90" i="19"/>
  <c r="X90" i="19"/>
  <c r="X541" i="19"/>
  <c r="AE541" i="19"/>
  <c r="Z541" i="19"/>
  <c r="Y541" i="19" s="1"/>
  <c r="AE577" i="28"/>
  <c r="AC577" i="28" s="1"/>
  <c r="AA577" i="28" s="1"/>
  <c r="W577" i="28" s="1"/>
  <c r="V577" i="28" s="1"/>
  <c r="AE649" i="28"/>
  <c r="AC649" i="28" s="1"/>
  <c r="AA649" i="28" s="1"/>
  <c r="W649" i="28" s="1"/>
  <c r="V649" i="28" s="1"/>
  <c r="AE580" i="28"/>
  <c r="AC580" i="28" s="1"/>
  <c r="AA580" i="28" s="1"/>
  <c r="W580" i="28" s="1"/>
  <c r="V580" i="28" s="1"/>
  <c r="AE602" i="28"/>
  <c r="AC602" i="28" s="1"/>
  <c r="AA602" i="28" s="1"/>
  <c r="W602" i="28" s="1"/>
  <c r="V602" i="28" s="1"/>
  <c r="Z563" i="19"/>
  <c r="Y563" i="19" s="1"/>
  <c r="AE563" i="19"/>
  <c r="X563" i="19"/>
  <c r="Z673" i="19"/>
  <c r="Y673" i="19" s="1"/>
  <c r="AE673" i="19"/>
  <c r="X673" i="19"/>
  <c r="AE615" i="28"/>
  <c r="AC615" i="28" s="1"/>
  <c r="AA615" i="28" s="1"/>
  <c r="AE551" i="28"/>
  <c r="AC551" i="28" s="1"/>
  <c r="AA551" i="28" s="1"/>
  <c r="AE643" i="28"/>
  <c r="AC643" i="28" s="1"/>
  <c r="AA643" i="28" s="1"/>
  <c r="W643" i="28" s="1"/>
  <c r="V643" i="28" s="1"/>
  <c r="Z684" i="19"/>
  <c r="Y684" i="19" s="1"/>
  <c r="AE684" i="19"/>
  <c r="X684" i="19"/>
  <c r="T135" i="14" l="1"/>
  <c r="W89" i="51"/>
  <c r="U135" i="14"/>
  <c r="T57" i="30"/>
  <c r="E46" i="48"/>
  <c r="E200" i="48"/>
  <c r="T211" i="30"/>
  <c r="D200" i="48"/>
  <c r="V211" i="30"/>
  <c r="AG20" i="17"/>
  <c r="AL20" i="17" s="1"/>
  <c r="BI17" i="51"/>
  <c r="E750" i="48"/>
  <c r="N77" i="50"/>
  <c r="T579" i="28"/>
  <c r="S579" i="28" s="1"/>
  <c r="T574" i="28"/>
  <c r="S574" i="28" s="1"/>
  <c r="T575" i="28"/>
  <c r="T576" i="28"/>
  <c r="S576" i="28" s="1"/>
  <c r="T577" i="28"/>
  <c r="S577" i="28" s="1"/>
  <c r="T578" i="28"/>
  <c r="S578" i="28" s="1"/>
  <c r="T580" i="28"/>
  <c r="S580" i="28" s="1"/>
  <c r="T581" i="28"/>
  <c r="S581" i="28" s="1"/>
  <c r="T583" i="28"/>
  <c r="S583" i="28" s="1"/>
  <c r="T584" i="28"/>
  <c r="S584" i="28" s="1"/>
  <c r="T585" i="28"/>
  <c r="S585" i="28" s="1"/>
  <c r="T582" i="28"/>
  <c r="S582" i="28" s="1"/>
  <c r="T573" i="28"/>
  <c r="T595" i="28"/>
  <c r="S595" i="28" s="1"/>
  <c r="T596" i="28"/>
  <c r="S596" i="28" s="1"/>
  <c r="T597" i="28"/>
  <c r="S597" i="28" s="1"/>
  <c r="T598" i="28"/>
  <c r="S598" i="28" s="1"/>
  <c r="T586" i="28"/>
  <c r="T594" i="28"/>
  <c r="S594" i="28" s="1"/>
  <c r="T587" i="28"/>
  <c r="S587" i="28" s="1"/>
  <c r="T591" i="28"/>
  <c r="S591" i="28" s="1"/>
  <c r="T588" i="28"/>
  <c r="T589" i="28"/>
  <c r="S589" i="28" s="1"/>
  <c r="T590" i="28"/>
  <c r="S590" i="28" s="1"/>
  <c r="T592" i="28"/>
  <c r="S592" i="28" s="1"/>
  <c r="T593" i="28"/>
  <c r="S593" i="28" s="1"/>
  <c r="T600" i="28"/>
  <c r="S600" i="28" s="1"/>
  <c r="T606" i="28"/>
  <c r="S606" i="28" s="1"/>
  <c r="T601" i="28"/>
  <c r="T603" i="28"/>
  <c r="S603" i="28" s="1"/>
  <c r="T602" i="28"/>
  <c r="S602" i="28" s="1"/>
  <c r="T604" i="28"/>
  <c r="S604" i="28" s="1"/>
  <c r="T605" i="28"/>
  <c r="S605" i="28" s="1"/>
  <c r="T607" i="28"/>
  <c r="S607" i="28" s="1"/>
  <c r="T608" i="28"/>
  <c r="S608" i="28" s="1"/>
  <c r="T609" i="28"/>
  <c r="S609" i="28" s="1"/>
  <c r="T610" i="28"/>
  <c r="S610" i="28" s="1"/>
  <c r="T611" i="28"/>
  <c r="S611" i="28" s="1"/>
  <c r="T599" i="28"/>
  <c r="T649" i="28"/>
  <c r="S649" i="28" s="1"/>
  <c r="T650" i="28"/>
  <c r="S650" i="28" s="1"/>
  <c r="T638" i="28"/>
  <c r="T640" i="28"/>
  <c r="T641" i="28"/>
  <c r="S641" i="28" s="1"/>
  <c r="T644" i="28"/>
  <c r="S644" i="28" s="1"/>
  <c r="T645" i="28"/>
  <c r="S645" i="28" s="1"/>
  <c r="T642" i="28"/>
  <c r="S642" i="28" s="1"/>
  <c r="T643" i="28"/>
  <c r="S643" i="28" s="1"/>
  <c r="T639" i="28"/>
  <c r="S639" i="28" s="1"/>
  <c r="T646" i="28"/>
  <c r="S646" i="28" s="1"/>
  <c r="T647" i="28"/>
  <c r="S647" i="28" s="1"/>
  <c r="T648" i="28"/>
  <c r="S648" i="28" s="1"/>
  <c r="Z636" i="28"/>
  <c r="X636" i="28" s="1"/>
  <c r="W636" i="28" s="1"/>
  <c r="V636" i="28" s="1"/>
  <c r="Z631" i="28"/>
  <c r="X631" i="28" s="1"/>
  <c r="W631" i="28" s="1"/>
  <c r="V631" i="28" s="1"/>
  <c r="Z569" i="28"/>
  <c r="X569" i="28" s="1"/>
  <c r="W569" i="28" s="1"/>
  <c r="V569" i="28" s="1"/>
  <c r="Z565" i="28"/>
  <c r="X565" i="28" s="1"/>
  <c r="W565" i="28" s="1"/>
  <c r="V565" i="28" s="1"/>
  <c r="Z618" i="28"/>
  <c r="X618" i="28" s="1"/>
  <c r="W618" i="28" s="1"/>
  <c r="V618" i="28" s="1"/>
  <c r="K47" i="31"/>
  <c r="F47" i="31" s="1"/>
  <c r="Z635" i="28"/>
  <c r="X635" i="28" s="1"/>
  <c r="W635" i="28" s="1"/>
  <c r="V635" i="28" s="1"/>
  <c r="Z625" i="28"/>
  <c r="X625" i="28" s="1"/>
  <c r="W625" i="28" s="1"/>
  <c r="V625" i="28" s="1"/>
  <c r="Z628" i="28"/>
  <c r="X628" i="28" s="1"/>
  <c r="W628" i="28" s="1"/>
  <c r="V628" i="28" s="1"/>
  <c r="Z627" i="28"/>
  <c r="X627" i="28" s="1"/>
  <c r="W627" i="28" s="1"/>
  <c r="V627" i="28" s="1"/>
  <c r="Z637" i="28"/>
  <c r="X637" i="28" s="1"/>
  <c r="W637" i="28" s="1"/>
  <c r="V637" i="28" s="1"/>
  <c r="Z630" i="28"/>
  <c r="X630" i="28" s="1"/>
  <c r="W630" i="28" s="1"/>
  <c r="V630" i="28" s="1"/>
  <c r="Z633" i="28"/>
  <c r="X633" i="28" s="1"/>
  <c r="W633" i="28" s="1"/>
  <c r="V633" i="28" s="1"/>
  <c r="Z629" i="28"/>
  <c r="X629" i="28" s="1"/>
  <c r="W629" i="28" s="1"/>
  <c r="V629" i="28" s="1"/>
  <c r="Z634" i="28"/>
  <c r="X634" i="28" s="1"/>
  <c r="W634" i="28" s="1"/>
  <c r="V634" i="28" s="1"/>
  <c r="Z614" i="28"/>
  <c r="X614" i="28" s="1"/>
  <c r="W614" i="28" s="1"/>
  <c r="V614" i="28" s="1"/>
  <c r="Z626" i="28"/>
  <c r="X626" i="28" s="1"/>
  <c r="W626" i="28" s="1"/>
  <c r="V626" i="28" s="1"/>
  <c r="Z620" i="28"/>
  <c r="X620" i="28" s="1"/>
  <c r="W620" i="28" s="1"/>
  <c r="V620" i="28" s="1"/>
  <c r="Z615" i="28"/>
  <c r="X615" i="28" s="1"/>
  <c r="W615" i="28" s="1"/>
  <c r="V615" i="28" s="1"/>
  <c r="Z617" i="28"/>
  <c r="X617" i="28" s="1"/>
  <c r="W617" i="28" s="1"/>
  <c r="V617" i="28" s="1"/>
  <c r="Z566" i="28"/>
  <c r="X566" i="28" s="1"/>
  <c r="W566" i="28" s="1"/>
  <c r="V566" i="28" s="1"/>
  <c r="Z564" i="28"/>
  <c r="X564" i="28" s="1"/>
  <c r="W564" i="28" s="1"/>
  <c r="V564" i="28" s="1"/>
  <c r="AC35" i="19"/>
  <c r="AC17" i="51"/>
  <c r="Z560" i="28"/>
  <c r="X560" i="28" s="1"/>
  <c r="W560" i="28" s="1"/>
  <c r="V560" i="28" s="1"/>
  <c r="Z567" i="28"/>
  <c r="X567" i="28" s="1"/>
  <c r="W567" i="28" s="1"/>
  <c r="V567" i="28" s="1"/>
  <c r="K46" i="31"/>
  <c r="E46" i="31" s="1"/>
  <c r="Z561" i="28"/>
  <c r="X561" i="28" s="1"/>
  <c r="W561" i="28" s="1"/>
  <c r="V561" i="28" s="1"/>
  <c r="Z568" i="28"/>
  <c r="X568" i="28" s="1"/>
  <c r="W568" i="28" s="1"/>
  <c r="V568" i="28" s="1"/>
  <c r="Z571" i="28"/>
  <c r="X571" i="28" s="1"/>
  <c r="W571" i="28" s="1"/>
  <c r="V571" i="28" s="1"/>
  <c r="Z563" i="28"/>
  <c r="X563" i="28" s="1"/>
  <c r="W563" i="28" s="1"/>
  <c r="V563" i="28" s="1"/>
  <c r="M17" i="51"/>
  <c r="Z57" i="50" a="1"/>
  <c r="Z57" i="50" s="1"/>
  <c r="AA57" i="50" s="1"/>
  <c r="Z570" i="28"/>
  <c r="X570" i="28" s="1"/>
  <c r="W570" i="28" s="1"/>
  <c r="V570" i="28" s="1"/>
  <c r="AD17" i="51"/>
  <c r="Z572" i="28"/>
  <c r="X572" i="28" s="1"/>
  <c r="W572" i="28" s="1"/>
  <c r="V572" i="28" s="1"/>
  <c r="U19" i="13"/>
  <c r="AB19" i="13" s="1"/>
  <c r="Z621" i="28"/>
  <c r="X621" i="28" s="1"/>
  <c r="W621" i="28" s="1"/>
  <c r="V621" i="28" s="1"/>
  <c r="Z622" i="28"/>
  <c r="X622" i="28" s="1"/>
  <c r="W622" i="28" s="1"/>
  <c r="V622" i="28" s="1"/>
  <c r="Z624" i="28"/>
  <c r="X624" i="28" s="1"/>
  <c r="W624" i="28" s="1"/>
  <c r="V624" i="28" s="1"/>
  <c r="Z619" i="28"/>
  <c r="X619" i="28" s="1"/>
  <c r="W619" i="28" s="1"/>
  <c r="V619" i="28" s="1"/>
  <c r="Z613" i="28"/>
  <c r="X613" i="28" s="1"/>
  <c r="W613" i="28" s="1"/>
  <c r="V613" i="28" s="1"/>
  <c r="Z616" i="28"/>
  <c r="X616" i="28" s="1"/>
  <c r="W616" i="28" s="1"/>
  <c r="V616" i="28" s="1"/>
  <c r="Z623" i="28"/>
  <c r="X623" i="28" s="1"/>
  <c r="W623" i="28" s="1"/>
  <c r="V623" i="28" s="1"/>
  <c r="W632" i="28"/>
  <c r="V632" i="28" s="1"/>
  <c r="R40" i="50"/>
  <c r="S40" i="50" s="1"/>
  <c r="K310" i="51"/>
  <c r="AC398" i="19"/>
  <c r="K266" i="51"/>
  <c r="AC123" i="19"/>
  <c r="K112" i="51"/>
  <c r="AC321" i="19"/>
  <c r="K541" i="51"/>
  <c r="AC497" i="19"/>
  <c r="K651" i="51"/>
  <c r="AC552" i="19"/>
  <c r="K684" i="51"/>
  <c r="AC574" i="19"/>
  <c r="K849" i="51"/>
  <c r="AC640" i="19"/>
  <c r="K354" i="51"/>
  <c r="AC739" i="19"/>
  <c r="K629" i="51"/>
  <c r="AC530" i="19"/>
  <c r="K530" i="51"/>
  <c r="AC486" i="19"/>
  <c r="K299" i="51"/>
  <c r="AC607" i="19"/>
  <c r="K882" i="51"/>
  <c r="AC849" i="19"/>
  <c r="K915" i="51"/>
  <c r="AC673" i="19"/>
  <c r="K871" i="51"/>
  <c r="AC882" i="19"/>
  <c r="K497" i="51"/>
  <c r="AC464" i="19"/>
  <c r="K563" i="51"/>
  <c r="AC772" i="19"/>
  <c r="K959" i="51"/>
  <c r="AC585" i="19"/>
  <c r="K376" i="51"/>
  <c r="AC178" i="19"/>
  <c r="K618" i="51"/>
  <c r="AC200" i="19"/>
  <c r="K233" i="51"/>
  <c r="AC717" i="19"/>
  <c r="K68" i="51"/>
  <c r="AC145" i="19"/>
  <c r="K255" i="51"/>
  <c r="AC387" i="19"/>
  <c r="K508" i="51"/>
  <c r="AC475" i="19"/>
  <c r="K706" i="51"/>
  <c r="AC816" i="19"/>
  <c r="K101" i="51"/>
  <c r="AC167" i="19"/>
  <c r="K398" i="51"/>
  <c r="AC453" i="19"/>
  <c r="K57" i="51"/>
  <c r="AC310" i="19"/>
  <c r="K783" i="51"/>
  <c r="AC222" i="19"/>
  <c r="K145" i="51"/>
  <c r="AC332" i="19"/>
  <c r="K244" i="51"/>
  <c r="AC728" i="19"/>
  <c r="K607" i="51"/>
  <c r="AC57" i="19"/>
  <c r="K904" i="51"/>
  <c r="AC662" i="19"/>
  <c r="K750" i="51"/>
  <c r="AC101" i="19"/>
  <c r="K200" i="51"/>
  <c r="AC376" i="19"/>
  <c r="K178" i="51"/>
  <c r="AC365" i="19"/>
  <c r="K35" i="51"/>
  <c r="AC134" i="19"/>
  <c r="K343" i="51"/>
  <c r="AC431" i="19"/>
  <c r="K805" i="51"/>
  <c r="AC618" i="19"/>
  <c r="K596" i="51"/>
  <c r="AC805" i="19"/>
  <c r="K552" i="51"/>
  <c r="AC761" i="19"/>
  <c r="K640" i="51"/>
  <c r="AC541" i="19"/>
  <c r="K926" i="51"/>
  <c r="AC112" i="19"/>
  <c r="K332" i="51"/>
  <c r="AC409" i="19"/>
  <c r="K827" i="51"/>
  <c r="AC838" i="19"/>
  <c r="K365" i="51"/>
  <c r="AC750" i="19"/>
  <c r="K79" i="51"/>
  <c r="AC156" i="19"/>
  <c r="K992" i="51"/>
  <c r="AC79" i="19"/>
  <c r="K222" i="51"/>
  <c r="AC288" i="19"/>
  <c r="K772" i="51"/>
  <c r="AC871" i="19"/>
  <c r="K442" i="51"/>
  <c r="AC189" i="19"/>
  <c r="K717" i="51"/>
  <c r="AC211" i="19"/>
  <c r="K893" i="51"/>
  <c r="AC860" i="19"/>
  <c r="K860" i="51"/>
  <c r="AC651" i="19"/>
  <c r="K937" i="51"/>
  <c r="AC244" i="19"/>
  <c r="K948" i="51"/>
  <c r="AC684" i="19"/>
  <c r="K673" i="51"/>
  <c r="AC563" i="19"/>
  <c r="K519" i="51"/>
  <c r="AC783" i="19"/>
  <c r="K838" i="51"/>
  <c r="AC629" i="19"/>
  <c r="K288" i="51"/>
  <c r="AC442" i="19"/>
  <c r="K167" i="51"/>
  <c r="AC354" i="19"/>
  <c r="K189" i="51"/>
  <c r="AC706" i="19"/>
  <c r="K464" i="51"/>
  <c r="AC266" i="19"/>
  <c r="K46" i="51"/>
  <c r="AC299" i="19"/>
  <c r="K981" i="51"/>
  <c r="AC255" i="19"/>
  <c r="K761" i="51"/>
  <c r="AC596" i="19"/>
  <c r="K794" i="51"/>
  <c r="AC233" i="19"/>
  <c r="K816" i="51"/>
  <c r="AC827" i="19"/>
  <c r="K728" i="51"/>
  <c r="AC68" i="19"/>
  <c r="K475" i="51"/>
  <c r="AC90" i="19"/>
  <c r="K585" i="51"/>
  <c r="AC794" i="19"/>
  <c r="K387" i="51"/>
  <c r="AC46" i="19"/>
  <c r="K486" i="51"/>
  <c r="AC519" i="19"/>
  <c r="K574" i="51"/>
  <c r="AC508" i="19"/>
  <c r="K695" i="51"/>
  <c r="AC277" i="19"/>
  <c r="K156" i="51"/>
  <c r="AC343" i="19"/>
  <c r="K970" i="51"/>
  <c r="AC695" i="19"/>
  <c r="K321" i="51"/>
  <c r="AC420" i="19"/>
  <c r="W442" i="19"/>
  <c r="J288" i="51" s="1"/>
  <c r="H288" i="51"/>
  <c r="AP428" i="31"/>
  <c r="T407" i="13"/>
  <c r="BK180" i="56"/>
  <c r="AV257" i="56"/>
  <c r="BA257" i="56" s="1"/>
  <c r="V442" i="19"/>
  <c r="I288" i="51" s="1"/>
  <c r="T442" i="19"/>
  <c r="W112" i="19"/>
  <c r="J926" i="51" s="1"/>
  <c r="T132" i="13"/>
  <c r="AP120" i="31"/>
  <c r="V112" i="19"/>
  <c r="I926" i="51" s="1"/>
  <c r="T112" i="19"/>
  <c r="AV895" i="56"/>
  <c r="BA895" i="56" s="1"/>
  <c r="H926" i="51"/>
  <c r="BK565" i="56"/>
  <c r="W101" i="19"/>
  <c r="J750" i="51" s="1"/>
  <c r="H750" i="51"/>
  <c r="T121" i="13"/>
  <c r="V101" i="19"/>
  <c r="I750" i="51" s="1"/>
  <c r="BK466" i="56"/>
  <c r="AV719" i="56"/>
  <c r="BA719" i="56" s="1"/>
  <c r="AP109" i="31"/>
  <c r="T101" i="19"/>
  <c r="W321" i="19"/>
  <c r="J112" i="51" s="1"/>
  <c r="T321" i="19"/>
  <c r="AV92" i="56"/>
  <c r="BA92" i="56" s="1"/>
  <c r="AP318" i="31"/>
  <c r="H112" i="51"/>
  <c r="BK81" i="56"/>
  <c r="T308" i="13"/>
  <c r="V321" i="19"/>
  <c r="I112" i="51" s="1"/>
  <c r="W343" i="19"/>
  <c r="J156" i="51" s="1"/>
  <c r="BK103" i="56"/>
  <c r="T343" i="19"/>
  <c r="AP340" i="31"/>
  <c r="T330" i="13"/>
  <c r="V343" i="19"/>
  <c r="I156" i="51" s="1"/>
  <c r="H156" i="51"/>
  <c r="AV125" i="56"/>
  <c r="BA125" i="56" s="1"/>
  <c r="W552" i="19"/>
  <c r="J651" i="51" s="1"/>
  <c r="V552" i="19"/>
  <c r="I651" i="51" s="1"/>
  <c r="AV620" i="56"/>
  <c r="BA620" i="56" s="1"/>
  <c r="AP527" i="31"/>
  <c r="T552" i="19"/>
  <c r="H651" i="51"/>
  <c r="T484" i="13"/>
  <c r="BK400" i="56"/>
  <c r="W68" i="19"/>
  <c r="J728" i="51" s="1"/>
  <c r="T88" i="13"/>
  <c r="T68" i="19"/>
  <c r="AP76" i="31"/>
  <c r="H728" i="51"/>
  <c r="AV697" i="56"/>
  <c r="BA697" i="56" s="1"/>
  <c r="BK444" i="56"/>
  <c r="V68" i="19"/>
  <c r="I728" i="51" s="1"/>
  <c r="W277" i="19"/>
  <c r="J695" i="51" s="1"/>
  <c r="V277" i="19"/>
  <c r="I695" i="51" s="1"/>
  <c r="H695" i="51"/>
  <c r="T277" i="19"/>
  <c r="W354" i="19"/>
  <c r="J167" i="51" s="1"/>
  <c r="V354" i="19"/>
  <c r="I167" i="51" s="1"/>
  <c r="T341" i="13"/>
  <c r="BK114" i="56"/>
  <c r="T354" i="19"/>
  <c r="AP351" i="31"/>
  <c r="AV136" i="56"/>
  <c r="BA136" i="56" s="1"/>
  <c r="H167" i="51"/>
  <c r="BR44" i="18"/>
  <c r="W310" i="19"/>
  <c r="J57" i="51" s="1"/>
  <c r="AV37" i="56"/>
  <c r="BA37" i="56" s="1"/>
  <c r="T310" i="19"/>
  <c r="AP307" i="31"/>
  <c r="V310" i="19"/>
  <c r="I57" i="51" s="1"/>
  <c r="T297" i="13"/>
  <c r="BK37" i="56"/>
  <c r="H57" i="51"/>
  <c r="W222" i="19"/>
  <c r="J783" i="51" s="1"/>
  <c r="AV752" i="56"/>
  <c r="BA752" i="56" s="1"/>
  <c r="BK488" i="56"/>
  <c r="H783" i="51"/>
  <c r="T222" i="19"/>
  <c r="T231" i="13"/>
  <c r="AP230" i="31"/>
  <c r="V222" i="19"/>
  <c r="I783" i="51" s="1"/>
  <c r="W497" i="19"/>
  <c r="J541" i="51" s="1"/>
  <c r="T451" i="13"/>
  <c r="T497" i="19"/>
  <c r="H541" i="51"/>
  <c r="BK345" i="56"/>
  <c r="AV510" i="56"/>
  <c r="BA510" i="56" s="1"/>
  <c r="V497" i="19"/>
  <c r="I541" i="51" s="1"/>
  <c r="AP483" i="31"/>
  <c r="W695" i="19"/>
  <c r="J970" i="51" s="1"/>
  <c r="V695" i="19"/>
  <c r="I970" i="51" s="1"/>
  <c r="BK609" i="56"/>
  <c r="AP670" i="31"/>
  <c r="T695" i="19"/>
  <c r="H970" i="51"/>
  <c r="AV939" i="56"/>
  <c r="BA939" i="56" s="1"/>
  <c r="T605" i="13"/>
  <c r="W849" i="19"/>
  <c r="J882" i="51" s="1"/>
  <c r="V849" i="19"/>
  <c r="I882" i="51" s="1"/>
  <c r="T849" i="19"/>
  <c r="H882" i="51"/>
  <c r="W123" i="19"/>
  <c r="J266" i="51" s="1"/>
  <c r="T143" i="13"/>
  <c r="BK169" i="56"/>
  <c r="H266" i="51"/>
  <c r="AV235" i="56"/>
  <c r="BA235" i="56" s="1"/>
  <c r="V123" i="19"/>
  <c r="I266" i="51" s="1"/>
  <c r="AP131" i="31"/>
  <c r="T123" i="19"/>
  <c r="W585" i="19"/>
  <c r="J959" i="51" s="1"/>
  <c r="V585" i="19"/>
  <c r="I959" i="51" s="1"/>
  <c r="T585" i="19"/>
  <c r="H959" i="51"/>
  <c r="AP560" i="31"/>
  <c r="AV928" i="56"/>
  <c r="BA928" i="56" s="1"/>
  <c r="T517" i="13"/>
  <c r="BK598" i="56"/>
  <c r="W46" i="19"/>
  <c r="J387" i="51" s="1"/>
  <c r="T46" i="19"/>
  <c r="BK246" i="56"/>
  <c r="T66" i="13"/>
  <c r="AP54" i="31"/>
  <c r="AV356" i="56"/>
  <c r="BA356" i="56" s="1"/>
  <c r="V46" i="19"/>
  <c r="I387" i="51" s="1"/>
  <c r="H387" i="51"/>
  <c r="W178" i="19"/>
  <c r="J376" i="51" s="1"/>
  <c r="V178" i="19"/>
  <c r="I376" i="51" s="1"/>
  <c r="H376" i="51"/>
  <c r="T198" i="13"/>
  <c r="AV345" i="56"/>
  <c r="BA345" i="56" s="1"/>
  <c r="T178" i="19"/>
  <c r="W761" i="19"/>
  <c r="J552" i="51" s="1"/>
  <c r="V761" i="19"/>
  <c r="I552" i="51" s="1"/>
  <c r="T761" i="19"/>
  <c r="T649" i="13"/>
  <c r="H552" i="51"/>
  <c r="W871" i="19"/>
  <c r="J772" i="51" s="1"/>
  <c r="V871" i="19"/>
  <c r="I772" i="51" s="1"/>
  <c r="T871" i="19"/>
  <c r="H772" i="51"/>
  <c r="W189" i="19"/>
  <c r="J442" i="51" s="1"/>
  <c r="V189" i="19"/>
  <c r="I442" i="51" s="1"/>
  <c r="T209" i="13"/>
  <c r="H442" i="51"/>
  <c r="AV411" i="56"/>
  <c r="BA411" i="56" s="1"/>
  <c r="BK268" i="56"/>
  <c r="AP186" i="31"/>
  <c r="T189" i="19"/>
  <c r="W607" i="19"/>
  <c r="J299" i="51" s="1"/>
  <c r="AV268" i="56"/>
  <c r="BA268" i="56" s="1"/>
  <c r="T528" i="13"/>
  <c r="AP582" i="31"/>
  <c r="V607" i="19"/>
  <c r="I299" i="51" s="1"/>
  <c r="H299" i="51"/>
  <c r="BK191" i="56"/>
  <c r="T607" i="19"/>
  <c r="Z551" i="28"/>
  <c r="X551" i="28" s="1"/>
  <c r="W551" i="28" s="1"/>
  <c r="Z558" i="28"/>
  <c r="X558" i="28" s="1"/>
  <c r="W558" i="28" s="1"/>
  <c r="V558" i="28" s="1"/>
  <c r="Z548" i="28"/>
  <c r="X548" i="28" s="1"/>
  <c r="W548" i="28" s="1"/>
  <c r="V548" i="28" s="1"/>
  <c r="Z547" i="28"/>
  <c r="X547" i="28" s="1"/>
  <c r="W547" i="28" s="1"/>
  <c r="V547" i="28" s="1"/>
  <c r="Z556" i="28"/>
  <c r="X556" i="28" s="1"/>
  <c r="W556" i="28" s="1"/>
  <c r="V556" i="28" s="1"/>
  <c r="Z553" i="28"/>
  <c r="X553" i="28" s="1"/>
  <c r="W553" i="28" s="1"/>
  <c r="Z555" i="28"/>
  <c r="X555" i="28" s="1"/>
  <c r="W555" i="28" s="1"/>
  <c r="V555" i="28" s="1"/>
  <c r="Z549" i="28"/>
  <c r="X549" i="28" s="1"/>
  <c r="W549" i="28" s="1"/>
  <c r="V549" i="28" s="1"/>
  <c r="Z559" i="28"/>
  <c r="X559" i="28" s="1"/>
  <c r="W559" i="28" s="1"/>
  <c r="V559" i="28" s="1"/>
  <c r="K45" i="31"/>
  <c r="Z550" i="28"/>
  <c r="X550" i="28" s="1"/>
  <c r="W550" i="28" s="1"/>
  <c r="Z552" i="28"/>
  <c r="X552" i="28" s="1"/>
  <c r="W552" i="28" s="1"/>
  <c r="V552" i="28" s="1"/>
  <c r="Z554" i="28"/>
  <c r="X554" i="28" s="1"/>
  <c r="W554" i="28" s="1"/>
  <c r="V554" i="28" s="1"/>
  <c r="Z557" i="28"/>
  <c r="X557" i="28" s="1"/>
  <c r="W557" i="28" s="1"/>
  <c r="V557" i="28" s="1"/>
  <c r="W640" i="19"/>
  <c r="J849" i="51" s="1"/>
  <c r="V640" i="19"/>
  <c r="I849" i="51" s="1"/>
  <c r="T561" i="13"/>
  <c r="H849" i="51"/>
  <c r="AV818" i="56"/>
  <c r="BA818" i="56" s="1"/>
  <c r="T640" i="19"/>
  <c r="AP615" i="31"/>
  <c r="W706" i="19"/>
  <c r="J189" i="51" s="1"/>
  <c r="V706" i="19"/>
  <c r="I189" i="51" s="1"/>
  <c r="H189" i="51"/>
  <c r="T706" i="19"/>
  <c r="W211" i="19"/>
  <c r="J717" i="51" s="1"/>
  <c r="V211" i="19"/>
  <c r="I717" i="51" s="1"/>
  <c r="H717" i="51"/>
  <c r="AP208" i="31"/>
  <c r="T211" i="19"/>
  <c r="T682" i="13"/>
  <c r="BK433" i="56"/>
  <c r="AV686" i="56"/>
  <c r="BA686" i="56" s="1"/>
  <c r="W376" i="19"/>
  <c r="J200" i="51" s="1"/>
  <c r="AP373" i="31"/>
  <c r="AV169" i="56"/>
  <c r="BA169" i="56" s="1"/>
  <c r="H200" i="51"/>
  <c r="T352" i="13"/>
  <c r="V376" i="19"/>
  <c r="I200" i="51" s="1"/>
  <c r="BK136" i="56"/>
  <c r="T376" i="19"/>
  <c r="W464" i="19"/>
  <c r="J497" i="51" s="1"/>
  <c r="T429" i="13"/>
  <c r="H497" i="51"/>
  <c r="AP450" i="31"/>
  <c r="T464" i="19"/>
  <c r="V464" i="19"/>
  <c r="I497" i="51" s="1"/>
  <c r="BK312" i="56"/>
  <c r="AV466" i="56"/>
  <c r="BA466" i="56" s="1"/>
  <c r="W134" i="19"/>
  <c r="J35" i="51" s="1"/>
  <c r="V134" i="19"/>
  <c r="I35" i="51" s="1"/>
  <c r="AV15" i="56"/>
  <c r="AP142" i="31"/>
  <c r="T134" i="19"/>
  <c r="BK15" i="56"/>
  <c r="T154" i="13"/>
  <c r="H35" i="51"/>
  <c r="W772" i="19"/>
  <c r="J563" i="51" s="1"/>
  <c r="T772" i="19"/>
  <c r="H563" i="51"/>
  <c r="V772" i="19"/>
  <c r="I563" i="51" s="1"/>
  <c r="W739" i="19"/>
  <c r="J354" i="51" s="1"/>
  <c r="H354" i="51"/>
  <c r="T739" i="19"/>
  <c r="V739" i="19"/>
  <c r="I354" i="51" s="1"/>
  <c r="W288" i="19"/>
  <c r="J222" i="51" s="1"/>
  <c r="V288" i="19"/>
  <c r="I222" i="51" s="1"/>
  <c r="AV224" i="56"/>
  <c r="BA224" i="56" s="1"/>
  <c r="T363" i="13"/>
  <c r="T288" i="19"/>
  <c r="T627" i="13"/>
  <c r="BK158" i="56"/>
  <c r="AP285" i="31"/>
  <c r="H222" i="51"/>
  <c r="W596" i="19"/>
  <c r="J761" i="51" s="1"/>
  <c r="V596" i="19"/>
  <c r="I761" i="51" s="1"/>
  <c r="T596" i="19"/>
  <c r="T693" i="13"/>
  <c r="AV730" i="56"/>
  <c r="BA730" i="56" s="1"/>
  <c r="AP571" i="31"/>
  <c r="H761" i="51"/>
  <c r="BK477" i="56"/>
  <c r="W794" i="19"/>
  <c r="J585" i="51" s="1"/>
  <c r="H585" i="51"/>
  <c r="V794" i="19"/>
  <c r="I585" i="51" s="1"/>
  <c r="T794" i="19"/>
  <c r="W750" i="19"/>
  <c r="J365" i="51" s="1"/>
  <c r="V750" i="19"/>
  <c r="I365" i="51" s="1"/>
  <c r="H365" i="51"/>
  <c r="T750" i="19"/>
  <c r="W156" i="19"/>
  <c r="J79" i="51" s="1"/>
  <c r="T176" i="13"/>
  <c r="AV59" i="56"/>
  <c r="BA59" i="56" s="1"/>
  <c r="AP164" i="31"/>
  <c r="T156" i="19"/>
  <c r="V156" i="19"/>
  <c r="I79" i="51" s="1"/>
  <c r="BK59" i="56"/>
  <c r="H79" i="51"/>
  <c r="W882" i="19"/>
  <c r="J871" i="51" s="1"/>
  <c r="H871" i="51"/>
  <c r="T882" i="19"/>
  <c r="V882" i="19"/>
  <c r="I871" i="51" s="1"/>
  <c r="W332" i="19"/>
  <c r="J145" i="51" s="1"/>
  <c r="V332" i="19"/>
  <c r="I145" i="51" s="1"/>
  <c r="T319" i="13"/>
  <c r="AP329" i="31"/>
  <c r="AV114" i="56"/>
  <c r="BA114" i="56" s="1"/>
  <c r="T332" i="19"/>
  <c r="H145" i="51"/>
  <c r="BK92" i="56"/>
  <c r="W574" i="19"/>
  <c r="J684" i="51" s="1"/>
  <c r="V574" i="19"/>
  <c r="I684" i="51" s="1"/>
  <c r="T506" i="13"/>
  <c r="BK422" i="56"/>
  <c r="T574" i="19"/>
  <c r="AP549" i="31"/>
  <c r="H684" i="51"/>
  <c r="AV653" i="56"/>
  <c r="BA653" i="56" s="1"/>
  <c r="W387" i="19"/>
  <c r="J255" i="51" s="1"/>
  <c r="V387" i="19"/>
  <c r="I255" i="51" s="1"/>
  <c r="T387" i="19"/>
  <c r="H255" i="51"/>
  <c r="W475" i="19"/>
  <c r="J508" i="51" s="1"/>
  <c r="AP461" i="31"/>
  <c r="T475" i="19"/>
  <c r="V475" i="19"/>
  <c r="I508" i="51" s="1"/>
  <c r="AV477" i="56"/>
  <c r="BA477" i="56" s="1"/>
  <c r="H508" i="51"/>
  <c r="T660" i="13"/>
  <c r="BK323" i="56"/>
  <c r="W519" i="19"/>
  <c r="J486" i="51" s="1"/>
  <c r="V519" i="19"/>
  <c r="I486" i="51" s="1"/>
  <c r="T519" i="19"/>
  <c r="H486" i="51"/>
  <c r="W409" i="19"/>
  <c r="J332" i="51" s="1"/>
  <c r="AP395" i="31"/>
  <c r="T409" i="19"/>
  <c r="T385" i="13"/>
  <c r="V409" i="19"/>
  <c r="I332" i="51" s="1"/>
  <c r="BK224" i="56"/>
  <c r="AV301" i="56"/>
  <c r="BA301" i="56" s="1"/>
  <c r="H332" i="51"/>
  <c r="W90" i="19"/>
  <c r="J475" i="51" s="1"/>
  <c r="AV444" i="56"/>
  <c r="BA444" i="56" s="1"/>
  <c r="H475" i="51"/>
  <c r="AP98" i="31"/>
  <c r="T90" i="19"/>
  <c r="T110" i="13"/>
  <c r="BK290" i="56"/>
  <c r="V90" i="19"/>
  <c r="I475" i="51" s="1"/>
  <c r="W783" i="19"/>
  <c r="J519" i="51" s="1"/>
  <c r="T783" i="19"/>
  <c r="H519" i="51"/>
  <c r="V783" i="19"/>
  <c r="I519" i="51" s="1"/>
  <c r="W530" i="19"/>
  <c r="J629" i="51" s="1"/>
  <c r="H629" i="51"/>
  <c r="BK378" i="56"/>
  <c r="V530" i="19"/>
  <c r="I629" i="51" s="1"/>
  <c r="AP505" i="31"/>
  <c r="T530" i="19"/>
  <c r="T462" i="13"/>
  <c r="AV598" i="56"/>
  <c r="BA598" i="56" s="1"/>
  <c r="W486" i="19"/>
  <c r="J530" i="51" s="1"/>
  <c r="AP472" i="31"/>
  <c r="H530" i="51"/>
  <c r="T440" i="13"/>
  <c r="BK334" i="56"/>
  <c r="V486" i="19"/>
  <c r="I530" i="51" s="1"/>
  <c r="T486" i="19"/>
  <c r="AV499" i="56"/>
  <c r="BA499" i="56" s="1"/>
  <c r="W145" i="19"/>
  <c r="J68" i="51" s="1"/>
  <c r="T145" i="19"/>
  <c r="H68" i="51"/>
  <c r="V145" i="19"/>
  <c r="I68" i="51" s="1"/>
  <c r="AP153" i="31"/>
  <c r="BK48" i="56"/>
  <c r="T165" i="13"/>
  <c r="AV48" i="56"/>
  <c r="BA48" i="56" s="1"/>
  <c r="W838" i="19"/>
  <c r="J827" i="51" s="1"/>
  <c r="T838" i="19"/>
  <c r="H827" i="51"/>
  <c r="V838" i="19"/>
  <c r="I827" i="51" s="1"/>
  <c r="W365" i="19"/>
  <c r="J178" i="51" s="1"/>
  <c r="BK125" i="56"/>
  <c r="T616" i="13"/>
  <c r="H178" i="51"/>
  <c r="V365" i="19"/>
  <c r="I178" i="51" s="1"/>
  <c r="AV147" i="56"/>
  <c r="BA147" i="56" s="1"/>
  <c r="T365" i="19"/>
  <c r="AP362" i="31"/>
  <c r="W57" i="19"/>
  <c r="J607" i="51" s="1"/>
  <c r="BK356" i="56"/>
  <c r="AP65" i="31"/>
  <c r="H607" i="51"/>
  <c r="T57" i="19"/>
  <c r="T77" i="13"/>
  <c r="V57" i="19"/>
  <c r="I607" i="51" s="1"/>
  <c r="AV576" i="56"/>
  <c r="BA576" i="56" s="1"/>
  <c r="W662" i="19"/>
  <c r="J904" i="51" s="1"/>
  <c r="V662" i="19"/>
  <c r="I904" i="51" s="1"/>
  <c r="T572" i="13"/>
  <c r="H904" i="51"/>
  <c r="AV873" i="56"/>
  <c r="BA873" i="56" s="1"/>
  <c r="BK543" i="56"/>
  <c r="AP637" i="31"/>
  <c r="T662" i="19"/>
  <c r="W728" i="19"/>
  <c r="J244" i="51" s="1"/>
  <c r="V728" i="19"/>
  <c r="I244" i="51" s="1"/>
  <c r="T728" i="19"/>
  <c r="H244" i="51"/>
  <c r="W35" i="19"/>
  <c r="J211" i="51" s="1"/>
  <c r="H211" i="51"/>
  <c r="BK147" i="56"/>
  <c r="T19" i="13"/>
  <c r="T55" i="13"/>
  <c r="T35" i="19"/>
  <c r="AP35" i="31"/>
  <c r="V35" i="19"/>
  <c r="I211" i="51" s="1"/>
  <c r="AV180" i="56"/>
  <c r="BA180" i="56" s="1"/>
  <c r="AP43" i="31"/>
  <c r="W508" i="19"/>
  <c r="J574" i="51" s="1"/>
  <c r="BK301" i="56"/>
  <c r="T671" i="13"/>
  <c r="AV455" i="56"/>
  <c r="BA455" i="56" s="1"/>
  <c r="H574" i="51"/>
  <c r="V508" i="19"/>
  <c r="I574" i="51" s="1"/>
  <c r="AP494" i="31"/>
  <c r="T508" i="19"/>
  <c r="W398" i="19"/>
  <c r="J310" i="51" s="1"/>
  <c r="AV279" i="56"/>
  <c r="BA279" i="56" s="1"/>
  <c r="BK202" i="56"/>
  <c r="T398" i="19"/>
  <c r="V398" i="19"/>
  <c r="I310" i="51" s="1"/>
  <c r="AP384" i="31"/>
  <c r="H310" i="51"/>
  <c r="T374" i="13"/>
  <c r="W431" i="19"/>
  <c r="J343" i="51" s="1"/>
  <c r="V431" i="19"/>
  <c r="I343" i="51" s="1"/>
  <c r="AV312" i="56"/>
  <c r="BA312" i="56" s="1"/>
  <c r="T431" i="19"/>
  <c r="AP417" i="31"/>
  <c r="BK235" i="56"/>
  <c r="H343" i="51"/>
  <c r="T638" i="13"/>
  <c r="W717" i="19"/>
  <c r="J233" i="51" s="1"/>
  <c r="H233" i="51"/>
  <c r="V717" i="19"/>
  <c r="I233" i="51" s="1"/>
  <c r="T717" i="19"/>
  <c r="K211" i="51"/>
  <c r="S19" i="13"/>
  <c r="BN64" i="18"/>
  <c r="W860" i="19"/>
  <c r="J893" i="51" s="1"/>
  <c r="V860" i="19"/>
  <c r="I893" i="51" s="1"/>
  <c r="H893" i="51"/>
  <c r="T860" i="19"/>
  <c r="W79" i="19"/>
  <c r="J992" i="51" s="1"/>
  <c r="T79" i="19"/>
  <c r="T99" i="13"/>
  <c r="H992" i="51"/>
  <c r="AV961" i="56"/>
  <c r="BA961" i="56" s="1"/>
  <c r="AP87" i="31"/>
  <c r="BK631" i="56"/>
  <c r="V79" i="19"/>
  <c r="I992" i="51" s="1"/>
  <c r="W255" i="19"/>
  <c r="J981" i="51" s="1"/>
  <c r="BK620" i="56"/>
  <c r="T255" i="19"/>
  <c r="H981" i="51"/>
  <c r="T264" i="13"/>
  <c r="AP263" i="31"/>
  <c r="V255" i="19"/>
  <c r="I981" i="51" s="1"/>
  <c r="AV950" i="56"/>
  <c r="BA950" i="56" s="1"/>
  <c r="W618" i="19"/>
  <c r="J805" i="51" s="1"/>
  <c r="T539" i="13"/>
  <c r="H805" i="51"/>
  <c r="AV774" i="56"/>
  <c r="BA774" i="56" s="1"/>
  <c r="T618" i="19"/>
  <c r="V618" i="19"/>
  <c r="I805" i="51" s="1"/>
  <c r="AP593" i="31"/>
  <c r="BK510" i="56"/>
  <c r="W673" i="19"/>
  <c r="J915" i="51" s="1"/>
  <c r="AV884" i="56"/>
  <c r="BA884" i="56" s="1"/>
  <c r="H915" i="51"/>
  <c r="V673" i="19"/>
  <c r="I915" i="51" s="1"/>
  <c r="T673" i="19"/>
  <c r="BK554" i="56"/>
  <c r="AP648" i="31"/>
  <c r="T583" i="13"/>
  <c r="W684" i="19"/>
  <c r="J948" i="51" s="1"/>
  <c r="AP659" i="31"/>
  <c r="BK587" i="56"/>
  <c r="H948" i="51"/>
  <c r="AV917" i="56"/>
  <c r="BA917" i="56" s="1"/>
  <c r="T594" i="13"/>
  <c r="T684" i="19"/>
  <c r="V684" i="19"/>
  <c r="I948" i="51" s="1"/>
  <c r="W563" i="19"/>
  <c r="J673" i="51" s="1"/>
  <c r="T563" i="19"/>
  <c r="AP538" i="31"/>
  <c r="V563" i="19"/>
  <c r="I673" i="51" s="1"/>
  <c r="T495" i="13"/>
  <c r="H673" i="51"/>
  <c r="AV642" i="56"/>
  <c r="BA642" i="56" s="1"/>
  <c r="BK411" i="56"/>
  <c r="W541" i="19"/>
  <c r="J640" i="51" s="1"/>
  <c r="V541" i="19"/>
  <c r="I640" i="51" s="1"/>
  <c r="T541" i="19"/>
  <c r="BK389" i="56"/>
  <c r="AP516" i="31"/>
  <c r="T473" i="13"/>
  <c r="H640" i="51"/>
  <c r="AV609" i="56"/>
  <c r="BA609" i="56" s="1"/>
  <c r="W651" i="19"/>
  <c r="J860" i="51" s="1"/>
  <c r="V651" i="19"/>
  <c r="I860" i="51" s="1"/>
  <c r="AP626" i="31"/>
  <c r="T651" i="19"/>
  <c r="T704" i="13"/>
  <c r="H860" i="51"/>
  <c r="BK532" i="56"/>
  <c r="AV829" i="56"/>
  <c r="BA829" i="56" s="1"/>
  <c r="W244" i="19"/>
  <c r="J937" i="51" s="1"/>
  <c r="T244" i="19"/>
  <c r="AV906" i="56"/>
  <c r="BA906" i="56" s="1"/>
  <c r="AP252" i="31"/>
  <c r="BK576" i="56"/>
  <c r="H937" i="51"/>
  <c r="V244" i="19"/>
  <c r="I937" i="51" s="1"/>
  <c r="T253" i="13"/>
  <c r="W453" i="19"/>
  <c r="J398" i="51" s="1"/>
  <c r="BK257" i="56"/>
  <c r="V453" i="19"/>
  <c r="I398" i="51" s="1"/>
  <c r="H398" i="51"/>
  <c r="T418" i="13"/>
  <c r="AP439" i="31"/>
  <c r="T453" i="19"/>
  <c r="AV367" i="56"/>
  <c r="BA367" i="56" s="1"/>
  <c r="W200" i="19"/>
  <c r="J618" i="51" s="1"/>
  <c r="AV587" i="56"/>
  <c r="BA587" i="56" s="1"/>
  <c r="AP197" i="31"/>
  <c r="V200" i="19"/>
  <c r="I618" i="51" s="1"/>
  <c r="T200" i="19"/>
  <c r="T220" i="13"/>
  <c r="H618" i="51"/>
  <c r="BK367" i="56"/>
  <c r="W233" i="19"/>
  <c r="J794" i="51" s="1"/>
  <c r="T233" i="19"/>
  <c r="H794" i="51"/>
  <c r="BK499" i="56"/>
  <c r="V233" i="19"/>
  <c r="I794" i="51" s="1"/>
  <c r="T242" i="13"/>
  <c r="AP241" i="31"/>
  <c r="AV763" i="56"/>
  <c r="BA763" i="56" s="1"/>
  <c r="W266" i="19"/>
  <c r="J464" i="51" s="1"/>
  <c r="V266" i="19"/>
  <c r="I464" i="51" s="1"/>
  <c r="T275" i="13"/>
  <c r="T266" i="19"/>
  <c r="AV433" i="56"/>
  <c r="BA433" i="56" s="1"/>
  <c r="AP274" i="31"/>
  <c r="BK279" i="56"/>
  <c r="H464" i="51"/>
  <c r="W629" i="19"/>
  <c r="J838" i="51" s="1"/>
  <c r="V629" i="19"/>
  <c r="I838" i="51" s="1"/>
  <c r="T629" i="19"/>
  <c r="AV807" i="56"/>
  <c r="BA807" i="56" s="1"/>
  <c r="AP604" i="31"/>
  <c r="T550" i="13"/>
  <c r="BK521" i="56"/>
  <c r="H838" i="51"/>
  <c r="W805" i="19"/>
  <c r="J596" i="51" s="1"/>
  <c r="V805" i="19"/>
  <c r="I596" i="51" s="1"/>
  <c r="T805" i="19"/>
  <c r="H596" i="51"/>
  <c r="W816" i="19"/>
  <c r="J706" i="51" s="1"/>
  <c r="V816" i="19"/>
  <c r="I706" i="51" s="1"/>
  <c r="H706" i="51"/>
  <c r="T816" i="19"/>
  <c r="W167" i="19"/>
  <c r="J101" i="51" s="1"/>
  <c r="AP175" i="31"/>
  <c r="V167" i="19"/>
  <c r="I101" i="51" s="1"/>
  <c r="T187" i="13"/>
  <c r="AV81" i="56"/>
  <c r="BA81" i="56" s="1"/>
  <c r="T167" i="19"/>
  <c r="BK70" i="56"/>
  <c r="H101" i="51"/>
  <c r="W827" i="19"/>
  <c r="J816" i="51" s="1"/>
  <c r="H816" i="51"/>
  <c r="T827" i="19"/>
  <c r="V827" i="19"/>
  <c r="I816" i="51" s="1"/>
  <c r="W299" i="19"/>
  <c r="J46" i="51" s="1"/>
  <c r="H46" i="51"/>
  <c r="AP296" i="31"/>
  <c r="AV26" i="56"/>
  <c r="BA26" i="56" s="1"/>
  <c r="V299" i="19"/>
  <c r="I46" i="51" s="1"/>
  <c r="T299" i="19"/>
  <c r="BK26" i="56"/>
  <c r="T286" i="13"/>
  <c r="W420" i="19"/>
  <c r="J321" i="51" s="1"/>
  <c r="V420" i="19"/>
  <c r="I321" i="51" s="1"/>
  <c r="H321" i="51"/>
  <c r="AV290" i="56"/>
  <c r="BA290" i="56" s="1"/>
  <c r="BK213" i="56"/>
  <c r="T420" i="19"/>
  <c r="AP406" i="31"/>
  <c r="T396" i="13"/>
  <c r="BD763" i="56" l="1"/>
  <c r="Z794" i="51"/>
  <c r="BD301" i="56"/>
  <c r="Z332" i="51"/>
  <c r="BD59" i="56"/>
  <c r="Z79" i="51"/>
  <c r="BD686" i="56"/>
  <c r="Z717" i="51"/>
  <c r="BD81" i="56"/>
  <c r="Z101" i="51"/>
  <c r="BD433" i="56"/>
  <c r="Z464" i="51"/>
  <c r="BD961" i="56"/>
  <c r="Z992" i="51"/>
  <c r="BD455" i="56"/>
  <c r="Z486" i="51"/>
  <c r="BD147" i="56"/>
  <c r="Z178" i="51"/>
  <c r="BD224" i="56"/>
  <c r="Z255" i="51"/>
  <c r="BD950" i="56"/>
  <c r="Z981" i="51"/>
  <c r="BD477" i="56"/>
  <c r="Z508" i="51"/>
  <c r="BD730" i="56"/>
  <c r="Z761" i="51"/>
  <c r="BD818" i="56"/>
  <c r="Z849" i="51"/>
  <c r="BD928" i="56"/>
  <c r="Z959" i="51"/>
  <c r="BD37" i="56"/>
  <c r="Z57" i="51"/>
  <c r="BD26" i="56"/>
  <c r="Z46" i="51"/>
  <c r="BD576" i="56"/>
  <c r="Z607" i="51"/>
  <c r="BD598" i="56"/>
  <c r="Z629" i="51"/>
  <c r="BD268" i="56"/>
  <c r="Z299" i="51"/>
  <c r="BD719" i="56"/>
  <c r="Z750" i="51"/>
  <c r="BD884" i="56"/>
  <c r="Z915" i="51"/>
  <c r="BD917" i="56"/>
  <c r="Z948" i="51"/>
  <c r="BD829" i="56"/>
  <c r="Z860" i="51"/>
  <c r="BD180" i="56"/>
  <c r="Z211" i="51"/>
  <c r="BD356" i="56"/>
  <c r="Z387" i="51"/>
  <c r="BD510" i="56"/>
  <c r="Z541" i="51"/>
  <c r="BD752" i="56"/>
  <c r="Z783" i="51"/>
  <c r="BD136" i="56"/>
  <c r="Z167" i="51"/>
  <c r="BD620" i="56"/>
  <c r="Z651" i="51"/>
  <c r="BD642" i="56"/>
  <c r="Z673" i="51"/>
  <c r="BD279" i="56"/>
  <c r="Z310" i="51"/>
  <c r="BD499" i="56"/>
  <c r="Z530" i="51"/>
  <c r="BD697" i="56"/>
  <c r="Z728" i="51"/>
  <c r="BD257" i="56"/>
  <c r="Z288" i="51"/>
  <c r="BD290" i="56"/>
  <c r="Z321" i="51"/>
  <c r="BD466" i="56"/>
  <c r="Z497" i="51"/>
  <c r="BD411" i="56"/>
  <c r="Z442" i="51"/>
  <c r="BD587" i="56"/>
  <c r="Z618" i="51"/>
  <c r="BD444" i="56"/>
  <c r="Z475" i="51"/>
  <c r="BD169" i="56"/>
  <c r="Z200" i="51"/>
  <c r="BD939" i="56"/>
  <c r="Z970" i="51"/>
  <c r="BD125" i="56"/>
  <c r="Z156" i="51"/>
  <c r="BD807" i="56"/>
  <c r="Z838" i="51"/>
  <c r="BD609" i="56"/>
  <c r="Z640" i="51"/>
  <c r="BD312" i="56"/>
  <c r="Z343" i="51"/>
  <c r="BD873" i="56"/>
  <c r="Z904" i="51"/>
  <c r="BD114" i="56"/>
  <c r="Z145" i="51"/>
  <c r="BD92" i="56"/>
  <c r="Z112" i="51"/>
  <c r="BD367" i="56"/>
  <c r="Z398" i="51"/>
  <c r="BD774" i="56"/>
  <c r="Z805" i="51"/>
  <c r="BD906" i="56"/>
  <c r="Z937" i="51"/>
  <c r="BD48" i="56"/>
  <c r="Z68" i="51"/>
  <c r="BD653" i="56"/>
  <c r="Z684" i="51"/>
  <c r="BD345" i="56"/>
  <c r="Z376" i="51"/>
  <c r="BD235" i="56"/>
  <c r="Z266" i="51"/>
  <c r="BD895" i="56"/>
  <c r="Z926" i="51"/>
  <c r="Q11" i="48"/>
  <c r="S638" i="28"/>
  <c r="R638" i="28"/>
  <c r="S586" i="28"/>
  <c r="R586" i="28"/>
  <c r="S599" i="28"/>
  <c r="R599" i="28"/>
  <c r="S573" i="28"/>
  <c r="R573" i="28"/>
  <c r="S588" i="28"/>
  <c r="BC99" i="28"/>
  <c r="S640" i="28"/>
  <c r="BC105" i="28"/>
  <c r="S601" i="28"/>
  <c r="BC100" i="28"/>
  <c r="BA100" i="28" s="1"/>
  <c r="AY100" i="28" s="1"/>
  <c r="BC101" i="28"/>
  <c r="BA101" i="28" s="1"/>
  <c r="AY101" i="28" s="1"/>
  <c r="S575" i="28"/>
  <c r="BC98" i="28"/>
  <c r="T613" i="28"/>
  <c r="S613" i="28" s="1"/>
  <c r="T612" i="28"/>
  <c r="T624" i="28"/>
  <c r="S624" i="28" s="1"/>
  <c r="T623" i="28"/>
  <c r="S623" i="28" s="1"/>
  <c r="T622" i="28"/>
  <c r="S622" i="28" s="1"/>
  <c r="T621" i="28"/>
  <c r="S621" i="28" s="1"/>
  <c r="T570" i="28"/>
  <c r="S570" i="28" s="1"/>
  <c r="T567" i="28"/>
  <c r="S567" i="28" s="1"/>
  <c r="T560" i="28"/>
  <c r="T561" i="28"/>
  <c r="S561" i="28" s="1"/>
  <c r="T562" i="28"/>
  <c r="T563" i="28"/>
  <c r="S563" i="28" s="1"/>
  <c r="T564" i="28"/>
  <c r="S564" i="28" s="1"/>
  <c r="T565" i="28"/>
  <c r="S565" i="28" s="1"/>
  <c r="T566" i="28"/>
  <c r="S566" i="28" s="1"/>
  <c r="T568" i="28"/>
  <c r="S568" i="28" s="1"/>
  <c r="T569" i="28"/>
  <c r="S569" i="28" s="1"/>
  <c r="T571" i="28"/>
  <c r="S571" i="28" s="1"/>
  <c r="T572" i="28"/>
  <c r="S572" i="28" s="1"/>
  <c r="T620" i="28"/>
  <c r="S620" i="28" s="1"/>
  <c r="T619" i="28"/>
  <c r="S619" i="28" s="1"/>
  <c r="T617" i="28"/>
  <c r="S617" i="28" s="1"/>
  <c r="T615" i="28"/>
  <c r="S615" i="28" s="1"/>
  <c r="T616" i="28"/>
  <c r="S616" i="28" s="1"/>
  <c r="Y827" i="19" s="1"/>
  <c r="O827" i="19" s="1"/>
  <c r="S1023" i="29" s="1"/>
  <c r="G1023" i="29" s="1"/>
  <c r="T618" i="28"/>
  <c r="S618" i="28" s="1"/>
  <c r="T630" i="28"/>
  <c r="S630" i="28" s="1"/>
  <c r="T627" i="28"/>
  <c r="T632" i="28"/>
  <c r="S632" i="28" s="1"/>
  <c r="T633" i="28"/>
  <c r="S633" i="28" s="1"/>
  <c r="T634" i="28"/>
  <c r="S634" i="28" s="1"/>
  <c r="T635" i="28"/>
  <c r="S635" i="28" s="1"/>
  <c r="T636" i="28"/>
  <c r="S636" i="28" s="1"/>
  <c r="T637" i="28"/>
  <c r="S637" i="28" s="1"/>
  <c r="T625" i="28"/>
  <c r="T626" i="28"/>
  <c r="S626" i="28" s="1"/>
  <c r="T628" i="28"/>
  <c r="S628" i="28" s="1"/>
  <c r="T629" i="28"/>
  <c r="S629" i="28" s="1"/>
  <c r="T631" i="28"/>
  <c r="S631" i="28" s="1"/>
  <c r="T614" i="28"/>
  <c r="E47" i="31"/>
  <c r="F46" i="31"/>
  <c r="AJ17" i="51"/>
  <c r="BA15" i="56"/>
  <c r="Z35" i="51" s="1"/>
  <c r="BU84" i="18"/>
  <c r="O77" i="50"/>
  <c r="BP532" i="56"/>
  <c r="BR532" i="56" s="1"/>
  <c r="BQ532" i="56"/>
  <c r="BP290" i="56"/>
  <c r="BR290" i="56" s="1"/>
  <c r="BQ290" i="56"/>
  <c r="BP422" i="56"/>
  <c r="BR422" i="56" s="1"/>
  <c r="BQ422" i="56"/>
  <c r="BP191" i="56"/>
  <c r="BR191" i="56" s="1"/>
  <c r="BQ191" i="56"/>
  <c r="BP246" i="56"/>
  <c r="BR246" i="56" s="1"/>
  <c r="BQ246" i="56"/>
  <c r="BP257" i="56"/>
  <c r="BR257" i="56" s="1"/>
  <c r="BQ257" i="56"/>
  <c r="BP345" i="56"/>
  <c r="BR345" i="56" s="1"/>
  <c r="BQ345" i="56"/>
  <c r="BP444" i="56"/>
  <c r="BR444" i="56" s="1"/>
  <c r="BQ444" i="56"/>
  <c r="BP543" i="56"/>
  <c r="BR543" i="56" s="1"/>
  <c r="BQ543" i="56"/>
  <c r="BP356" i="56"/>
  <c r="BR356" i="56" s="1"/>
  <c r="BQ356" i="56"/>
  <c r="BP378" i="56"/>
  <c r="BR378" i="56" s="1"/>
  <c r="BQ378" i="56"/>
  <c r="BP433" i="56"/>
  <c r="BR433" i="56" s="1"/>
  <c r="BQ433" i="56"/>
  <c r="BP81" i="56"/>
  <c r="BR81" i="56" s="1"/>
  <c r="BQ81" i="56"/>
  <c r="BP411" i="56"/>
  <c r="BR411" i="56" s="1"/>
  <c r="BQ411" i="56"/>
  <c r="BP15" i="56"/>
  <c r="BQ15" i="56"/>
  <c r="BP598" i="56"/>
  <c r="BR598" i="56" s="1"/>
  <c r="BQ598" i="56"/>
  <c r="BP37" i="56"/>
  <c r="BR37" i="56" s="1"/>
  <c r="BQ37" i="56"/>
  <c r="BP180" i="56"/>
  <c r="BR180" i="56" s="1"/>
  <c r="BQ180" i="56"/>
  <c r="BP587" i="56"/>
  <c r="BR587" i="56" s="1"/>
  <c r="BQ587" i="56"/>
  <c r="BP510" i="56"/>
  <c r="BR510" i="56" s="1"/>
  <c r="BQ510" i="56"/>
  <c r="BP147" i="56"/>
  <c r="BR147" i="56" s="1"/>
  <c r="BQ147" i="56"/>
  <c r="BP334" i="56"/>
  <c r="BR334" i="56" s="1"/>
  <c r="BQ334" i="56"/>
  <c r="BP169" i="56"/>
  <c r="BR169" i="56" s="1"/>
  <c r="BQ169" i="56"/>
  <c r="BP114" i="56"/>
  <c r="BR114" i="56" s="1"/>
  <c r="BQ114" i="56"/>
  <c r="BP565" i="56"/>
  <c r="BR565" i="56" s="1"/>
  <c r="BQ565" i="56"/>
  <c r="BP367" i="56"/>
  <c r="BR367" i="56" s="1"/>
  <c r="BQ367" i="56"/>
  <c r="BP26" i="56"/>
  <c r="BR26" i="56" s="1"/>
  <c r="BQ26" i="56"/>
  <c r="BP92" i="56"/>
  <c r="BR92" i="56" s="1"/>
  <c r="BQ92" i="56"/>
  <c r="BP609" i="56"/>
  <c r="BR609" i="56" s="1"/>
  <c r="BQ609" i="56"/>
  <c r="BP620" i="56"/>
  <c r="BR620" i="56" s="1"/>
  <c r="BQ620" i="56"/>
  <c r="BP136" i="56"/>
  <c r="BR136" i="56" s="1"/>
  <c r="BQ136" i="56"/>
  <c r="BP213" i="56"/>
  <c r="BR213" i="56" s="1"/>
  <c r="BQ213" i="56"/>
  <c r="BP301" i="56"/>
  <c r="BR301" i="56" s="1"/>
  <c r="BQ301" i="56"/>
  <c r="BP48" i="56"/>
  <c r="BR48" i="56" s="1"/>
  <c r="BQ48" i="56"/>
  <c r="BP59" i="56"/>
  <c r="BR59" i="56" s="1"/>
  <c r="BQ59" i="56"/>
  <c r="BP499" i="56"/>
  <c r="BR499" i="56" s="1"/>
  <c r="BQ499" i="56"/>
  <c r="BP279" i="56"/>
  <c r="BR279" i="56" s="1"/>
  <c r="BQ279" i="56"/>
  <c r="BP323" i="56"/>
  <c r="BR323" i="56" s="1"/>
  <c r="BQ323" i="56"/>
  <c r="BP158" i="56"/>
  <c r="BR158" i="56" s="1"/>
  <c r="BQ158" i="56"/>
  <c r="BP400" i="56"/>
  <c r="BR400" i="56" s="1"/>
  <c r="BQ400" i="56"/>
  <c r="BP576" i="56"/>
  <c r="BR576" i="56" s="1"/>
  <c r="BQ576" i="56"/>
  <c r="BP554" i="56"/>
  <c r="BR554" i="56" s="1"/>
  <c r="BQ554" i="56"/>
  <c r="BP631" i="56"/>
  <c r="BR631" i="56" s="1"/>
  <c r="BQ631" i="56"/>
  <c r="BP70" i="56"/>
  <c r="BR70" i="56" s="1"/>
  <c r="BQ70" i="56"/>
  <c r="BP521" i="56"/>
  <c r="BR521" i="56" s="1"/>
  <c r="BQ521" i="56"/>
  <c r="BP235" i="56"/>
  <c r="BR235" i="56" s="1"/>
  <c r="BQ235" i="56"/>
  <c r="BP202" i="56"/>
  <c r="BR202" i="56" s="1"/>
  <c r="BQ202" i="56"/>
  <c r="BP224" i="56"/>
  <c r="BR224" i="56" s="1"/>
  <c r="BQ224" i="56"/>
  <c r="BP477" i="56"/>
  <c r="BR477" i="56" s="1"/>
  <c r="BQ477" i="56"/>
  <c r="BP312" i="56"/>
  <c r="BR312" i="56" s="1"/>
  <c r="BQ312" i="56"/>
  <c r="BP268" i="56"/>
  <c r="BR268" i="56" s="1"/>
  <c r="BQ268" i="56"/>
  <c r="BP103" i="56"/>
  <c r="BR103" i="56" s="1"/>
  <c r="BQ103" i="56"/>
  <c r="BP389" i="56"/>
  <c r="BR389" i="56" s="1"/>
  <c r="BQ389" i="56"/>
  <c r="BP125" i="56"/>
  <c r="BR125" i="56" s="1"/>
  <c r="BQ125" i="56"/>
  <c r="BP488" i="56"/>
  <c r="BR488" i="56" s="1"/>
  <c r="BQ488" i="56"/>
  <c r="BP466" i="56"/>
  <c r="BR466" i="56" s="1"/>
  <c r="BQ466" i="56"/>
  <c r="BS532" i="56"/>
  <c r="AH860" i="51" s="1"/>
  <c r="BT532" i="56"/>
  <c r="BS290" i="56"/>
  <c r="AH475" i="51" s="1"/>
  <c r="BT290" i="56"/>
  <c r="BS422" i="56"/>
  <c r="AH684" i="51" s="1"/>
  <c r="BT422" i="56"/>
  <c r="BS191" i="56"/>
  <c r="AH299" i="51" s="1"/>
  <c r="BT191" i="56"/>
  <c r="BS246" i="56"/>
  <c r="AH387" i="51" s="1"/>
  <c r="BT246" i="56"/>
  <c r="BT345" i="56"/>
  <c r="BS345" i="56"/>
  <c r="AH541" i="51" s="1"/>
  <c r="BS444" i="56"/>
  <c r="AH728" i="51" s="1"/>
  <c r="BT444" i="56"/>
  <c r="BS257" i="56"/>
  <c r="AH398" i="51" s="1"/>
  <c r="BT257" i="56"/>
  <c r="BS543" i="56"/>
  <c r="AH904" i="51" s="1"/>
  <c r="BT543" i="56"/>
  <c r="BS356" i="56"/>
  <c r="AH607" i="51" s="1"/>
  <c r="BT356" i="56"/>
  <c r="BS378" i="56"/>
  <c r="AH629" i="51" s="1"/>
  <c r="BT378" i="56"/>
  <c r="BS433" i="56"/>
  <c r="AH717" i="51" s="1"/>
  <c r="BT433" i="56"/>
  <c r="BS81" i="56"/>
  <c r="AH112" i="51" s="1"/>
  <c r="BT81" i="56"/>
  <c r="BS411" i="56"/>
  <c r="BT411" i="56"/>
  <c r="BS15" i="56"/>
  <c r="BT15" i="56"/>
  <c r="BS598" i="56"/>
  <c r="AH959" i="51" s="1"/>
  <c r="BT598" i="56"/>
  <c r="BS37" i="56"/>
  <c r="AH57" i="51" s="1"/>
  <c r="BT37" i="56"/>
  <c r="BS180" i="56"/>
  <c r="AH288" i="51" s="1"/>
  <c r="BT180" i="56"/>
  <c r="BS213" i="56"/>
  <c r="AH321" i="51" s="1"/>
  <c r="BT213" i="56"/>
  <c r="BS587" i="56"/>
  <c r="AH948" i="51" s="1"/>
  <c r="BT587" i="56"/>
  <c r="BS510" i="56"/>
  <c r="AH805" i="51" s="1"/>
  <c r="BT510" i="56"/>
  <c r="BS147" i="56"/>
  <c r="AH211" i="51" s="1"/>
  <c r="BT147" i="56"/>
  <c r="BS334" i="56"/>
  <c r="AH530" i="51" s="1"/>
  <c r="BT334" i="56"/>
  <c r="BS169" i="56"/>
  <c r="AH266" i="51" s="1"/>
  <c r="BT169" i="56"/>
  <c r="BS114" i="56"/>
  <c r="AH167" i="51" s="1"/>
  <c r="BT114" i="56"/>
  <c r="BS565" i="56"/>
  <c r="AH926" i="51" s="1"/>
  <c r="BT565" i="56"/>
  <c r="BS367" i="56"/>
  <c r="AH618" i="51" s="1"/>
  <c r="BT367" i="56"/>
  <c r="BS26" i="56"/>
  <c r="AH46" i="51" s="1"/>
  <c r="BT26" i="56"/>
  <c r="BS92" i="56"/>
  <c r="AH145" i="51" s="1"/>
  <c r="BT92" i="56"/>
  <c r="BS609" i="56"/>
  <c r="AH970" i="51" s="1"/>
  <c r="BT609" i="56"/>
  <c r="BS70" i="56"/>
  <c r="AH101" i="51" s="1"/>
  <c r="BT70" i="56"/>
  <c r="BT620" i="56"/>
  <c r="BS620" i="56"/>
  <c r="BS136" i="56"/>
  <c r="AH200" i="51" s="1"/>
  <c r="BT136" i="56"/>
  <c r="BS576" i="56"/>
  <c r="AH937" i="51" s="1"/>
  <c r="BT576" i="56"/>
  <c r="BS301" i="56"/>
  <c r="AH486" i="51" s="1"/>
  <c r="BT301" i="56"/>
  <c r="BS48" i="56"/>
  <c r="BT48" i="56"/>
  <c r="BS59" i="56"/>
  <c r="AH79" i="51" s="1"/>
  <c r="BT59" i="56"/>
  <c r="BS499" i="56"/>
  <c r="AH794" i="51" s="1"/>
  <c r="BT499" i="56"/>
  <c r="BS279" i="56"/>
  <c r="AH464" i="51" s="1"/>
  <c r="BT279" i="56"/>
  <c r="BT323" i="56"/>
  <c r="BS323" i="56"/>
  <c r="AH508" i="51" s="1"/>
  <c r="BS158" i="56"/>
  <c r="AH255" i="51" s="1"/>
  <c r="BT158" i="56"/>
  <c r="BS400" i="56"/>
  <c r="AH651" i="51" s="1"/>
  <c r="BT400" i="56"/>
  <c r="BS554" i="56"/>
  <c r="AH915" i="51" s="1"/>
  <c r="BT554" i="56"/>
  <c r="BT631" i="56"/>
  <c r="BS631" i="56"/>
  <c r="AH992" i="51" s="1"/>
  <c r="BS521" i="56"/>
  <c r="AH838" i="51" s="1"/>
  <c r="BT521" i="56"/>
  <c r="BS235" i="56"/>
  <c r="AH343" i="51" s="1"/>
  <c r="BT235" i="56"/>
  <c r="BS202" i="56"/>
  <c r="AH310" i="51" s="1"/>
  <c r="BT202" i="56"/>
  <c r="BS224" i="56"/>
  <c r="AH332" i="51" s="1"/>
  <c r="BT224" i="56"/>
  <c r="BS477" i="56"/>
  <c r="AH761" i="51" s="1"/>
  <c r="BT477" i="56"/>
  <c r="BS312" i="56"/>
  <c r="AH497" i="51" s="1"/>
  <c r="BT312" i="56"/>
  <c r="BS268" i="56"/>
  <c r="AH442" i="51" s="1"/>
  <c r="BT268" i="56"/>
  <c r="BS103" i="56"/>
  <c r="AH156" i="51" s="1"/>
  <c r="BT103" i="56"/>
  <c r="BS389" i="56"/>
  <c r="AH640" i="51" s="1"/>
  <c r="BT389" i="56"/>
  <c r="BS125" i="56"/>
  <c r="AH178" i="51" s="1"/>
  <c r="BT125" i="56"/>
  <c r="BS488" i="56"/>
  <c r="AH783" i="51" s="1"/>
  <c r="BT488" i="56"/>
  <c r="BS466" i="56"/>
  <c r="AH750" i="51" s="1"/>
  <c r="BT466" i="56"/>
  <c r="AD98" i="31"/>
  <c r="AB98" i="31"/>
  <c r="L420" i="19"/>
  <c r="AO406" i="31"/>
  <c r="O420" i="19"/>
  <c r="S561" i="29" s="1"/>
  <c r="G561" i="29" s="1"/>
  <c r="U396" i="13"/>
  <c r="V396" i="13" s="1"/>
  <c r="M420" i="19"/>
  <c r="U321" i="51" s="1"/>
  <c r="AD175" i="31"/>
  <c r="AB175" i="31"/>
  <c r="AD516" i="31"/>
  <c r="AB516" i="31"/>
  <c r="U583" i="13"/>
  <c r="V583" i="13" s="1"/>
  <c r="AO648" i="31"/>
  <c r="O673" i="19"/>
  <c r="S869" i="29" s="1"/>
  <c r="G869" i="29" s="1"/>
  <c r="L673" i="19"/>
  <c r="M673" i="19"/>
  <c r="U915" i="51" s="1"/>
  <c r="AB87" i="31"/>
  <c r="AD87" i="31"/>
  <c r="O882" i="19"/>
  <c r="S1078" i="29" s="1"/>
  <c r="G1078" i="29" s="1"/>
  <c r="L882" i="19"/>
  <c r="S871" i="51" s="1"/>
  <c r="M882" i="19"/>
  <c r="U871" i="51" s="1"/>
  <c r="L596" i="19"/>
  <c r="U693" i="13"/>
  <c r="V693" i="13" s="1"/>
  <c r="O596" i="19"/>
  <c r="S792" i="29" s="1"/>
  <c r="G792" i="29" s="1"/>
  <c r="M596" i="19"/>
  <c r="U761" i="51" s="1"/>
  <c r="AO571" i="31"/>
  <c r="AB582" i="31"/>
  <c r="AD582" i="31"/>
  <c r="L695" i="19"/>
  <c r="O695" i="19"/>
  <c r="S891" i="29" s="1"/>
  <c r="G891" i="29" s="1"/>
  <c r="AO670" i="31"/>
  <c r="U605" i="13"/>
  <c r="V605" i="13" s="1"/>
  <c r="M695" i="19"/>
  <c r="U970" i="51" s="1"/>
  <c r="M497" i="19"/>
  <c r="U541" i="51" s="1"/>
  <c r="AO483" i="31"/>
  <c r="U451" i="13"/>
  <c r="V451" i="13" s="1"/>
  <c r="L497" i="19"/>
  <c r="O497" i="19"/>
  <c r="S671" i="29" s="1"/>
  <c r="G671" i="29" s="1"/>
  <c r="AB351" i="31"/>
  <c r="AD351" i="31"/>
  <c r="AB274" i="31"/>
  <c r="AD274" i="31"/>
  <c r="M233" i="19"/>
  <c r="U794" i="51" s="1"/>
  <c r="U242" i="13"/>
  <c r="V242" i="13" s="1"/>
  <c r="AO241" i="31"/>
  <c r="O244" i="19"/>
  <c r="S297" i="29" s="1"/>
  <c r="G297" i="29" s="1"/>
  <c r="M244" i="19"/>
  <c r="U937" i="51" s="1"/>
  <c r="U253" i="13"/>
  <c r="V253" i="13" s="1"/>
  <c r="AO252" i="31"/>
  <c r="L244" i="19"/>
  <c r="M640" i="19"/>
  <c r="U849" i="51" s="1"/>
  <c r="L640" i="19"/>
  <c r="J640" i="19" s="1"/>
  <c r="X920" i="12" s="1"/>
  <c r="AO615" i="31"/>
  <c r="AC615" i="31" s="1"/>
  <c r="U561" i="13"/>
  <c r="V561" i="13" s="1"/>
  <c r="O640" i="19"/>
  <c r="S836" i="29" s="1"/>
  <c r="AD604" i="31"/>
  <c r="AB604" i="31"/>
  <c r="M266" i="19"/>
  <c r="U464" i="51" s="1"/>
  <c r="L266" i="19"/>
  <c r="U275" i="13"/>
  <c r="V275" i="13" s="1"/>
  <c r="O266" i="19"/>
  <c r="S385" i="29" s="1"/>
  <c r="G385" i="29" s="1"/>
  <c r="Y180" i="14" s="1"/>
  <c r="AO274" i="31"/>
  <c r="AB362" i="31"/>
  <c r="AD362" i="31"/>
  <c r="L519" i="19"/>
  <c r="O519" i="19"/>
  <c r="S693" i="29" s="1"/>
  <c r="M519" i="19"/>
  <c r="U486" i="51" s="1"/>
  <c r="M387" i="19"/>
  <c r="U255" i="51" s="1"/>
  <c r="L387" i="19"/>
  <c r="O387" i="19"/>
  <c r="S517" i="29" s="1"/>
  <c r="M739" i="19"/>
  <c r="U354" i="51" s="1"/>
  <c r="O739" i="19"/>
  <c r="S935" i="29" s="1"/>
  <c r="L739" i="19"/>
  <c r="S354" i="51" s="1"/>
  <c r="L134" i="19"/>
  <c r="U154" i="13"/>
  <c r="V154" i="13" s="1"/>
  <c r="AO142" i="31"/>
  <c r="M134" i="19"/>
  <c r="U35" i="51" s="1"/>
  <c r="O134" i="19"/>
  <c r="S154" i="29" s="1"/>
  <c r="U682" i="13"/>
  <c r="V682" i="13" s="1"/>
  <c r="M211" i="19"/>
  <c r="U717" i="51" s="1"/>
  <c r="AO208" i="31"/>
  <c r="L211" i="19"/>
  <c r="O211" i="19"/>
  <c r="S253" i="29" s="1"/>
  <c r="AD670" i="31"/>
  <c r="AB670" i="31"/>
  <c r="AO351" i="31"/>
  <c r="U341" i="13"/>
  <c r="V341" i="13" s="1"/>
  <c r="L354" i="19"/>
  <c r="M354" i="19"/>
  <c r="U167" i="51" s="1"/>
  <c r="O354" i="19"/>
  <c r="S484" i="29" s="1"/>
  <c r="G484" i="29" s="1"/>
  <c r="M816" i="19"/>
  <c r="U706" i="51" s="1"/>
  <c r="L816" i="19"/>
  <c r="S706" i="51" s="1"/>
  <c r="O816" i="19"/>
  <c r="S1012" i="29" s="1"/>
  <c r="G1012" i="29" s="1"/>
  <c r="L541" i="19"/>
  <c r="O541" i="19"/>
  <c r="S726" i="29" s="1"/>
  <c r="G726" i="29" s="1"/>
  <c r="U473" i="13"/>
  <c r="V473" i="13" s="1"/>
  <c r="M541" i="19"/>
  <c r="U640" i="51" s="1"/>
  <c r="AO516" i="31"/>
  <c r="U594" i="13"/>
  <c r="V594" i="13" s="1"/>
  <c r="L684" i="19"/>
  <c r="AO659" i="31"/>
  <c r="M684" i="19"/>
  <c r="U948" i="51" s="1"/>
  <c r="O684" i="19"/>
  <c r="S880" i="29" s="1"/>
  <c r="G880" i="29" s="1"/>
  <c r="O365" i="19"/>
  <c r="S495" i="29" s="1"/>
  <c r="M365" i="19"/>
  <c r="U178" i="51" s="1"/>
  <c r="AO362" i="31"/>
  <c r="U616" i="13"/>
  <c r="V616" i="13" s="1"/>
  <c r="L365" i="19"/>
  <c r="AB142" i="31"/>
  <c r="AD142" i="31"/>
  <c r="AO373" i="31"/>
  <c r="U352" i="13"/>
  <c r="V352" i="13" s="1"/>
  <c r="L376" i="19"/>
  <c r="O376" i="19"/>
  <c r="S506" i="29" s="1"/>
  <c r="G506" i="29" s="1"/>
  <c r="M376" i="19"/>
  <c r="U200" i="51" s="1"/>
  <c r="AD208" i="31"/>
  <c r="AB208" i="31"/>
  <c r="V553" i="28"/>
  <c r="L871" i="19"/>
  <c r="S772" i="51" s="1"/>
  <c r="O871" i="19"/>
  <c r="S1067" i="29" s="1"/>
  <c r="G1067" i="29" s="1"/>
  <c r="M871" i="19"/>
  <c r="U772" i="51" s="1"/>
  <c r="AB76" i="31"/>
  <c r="AD76" i="31"/>
  <c r="AD318" i="31"/>
  <c r="AB318" i="31"/>
  <c r="AD439" i="31"/>
  <c r="AB439" i="31"/>
  <c r="M827" i="19"/>
  <c r="U816" i="51" s="1"/>
  <c r="M629" i="19"/>
  <c r="U838" i="51" s="1"/>
  <c r="U550" i="13"/>
  <c r="V550" i="13" s="1"/>
  <c r="AO604" i="31"/>
  <c r="BV64" i="18"/>
  <c r="AD384" i="31"/>
  <c r="AB384" i="31"/>
  <c r="AH68" i="51"/>
  <c r="AD472" i="31"/>
  <c r="AB472" i="31"/>
  <c r="M794" i="19"/>
  <c r="U585" i="51" s="1"/>
  <c r="O794" i="19"/>
  <c r="S990" i="29" s="1"/>
  <c r="L794" i="19"/>
  <c r="S585" i="51" s="1"/>
  <c r="AD560" i="31"/>
  <c r="AB560" i="31"/>
  <c r="AB307" i="31"/>
  <c r="AD307" i="31"/>
  <c r="U88" i="13"/>
  <c r="V88" i="13" s="1"/>
  <c r="M68" i="19"/>
  <c r="U728" i="51" s="1"/>
  <c r="AO76" i="31"/>
  <c r="AB428" i="31"/>
  <c r="AD428" i="31"/>
  <c r="O717" i="19"/>
  <c r="S913" i="29" s="1"/>
  <c r="G913" i="29" s="1"/>
  <c r="L717" i="19"/>
  <c r="S233" i="51" s="1"/>
  <c r="M717" i="19"/>
  <c r="U233" i="51" s="1"/>
  <c r="M200" i="19"/>
  <c r="U618" i="51" s="1"/>
  <c r="AO197" i="31"/>
  <c r="U220" i="13"/>
  <c r="V220" i="13" s="1"/>
  <c r="L200" i="19"/>
  <c r="O200" i="19"/>
  <c r="S231" i="29" s="1"/>
  <c r="G231" i="29" s="1"/>
  <c r="AB263" i="31"/>
  <c r="AD263" i="31"/>
  <c r="AO87" i="31"/>
  <c r="M79" i="19"/>
  <c r="U992" i="51" s="1"/>
  <c r="U99" i="13"/>
  <c r="V99" i="13" s="1"/>
  <c r="L79" i="19"/>
  <c r="O79" i="19"/>
  <c r="S77" i="29" s="1"/>
  <c r="AB153" i="31"/>
  <c r="AD153" i="31"/>
  <c r="M332" i="19"/>
  <c r="U145" i="51" s="1"/>
  <c r="L332" i="19"/>
  <c r="U319" i="13"/>
  <c r="V319" i="13" s="1"/>
  <c r="AO329" i="31"/>
  <c r="O332" i="19"/>
  <c r="S462" i="29" s="1"/>
  <c r="G462" i="29" s="1"/>
  <c r="AB285" i="31"/>
  <c r="AD285" i="31"/>
  <c r="AD230" i="31"/>
  <c r="AB230" i="31"/>
  <c r="L310" i="19"/>
  <c r="M310" i="19"/>
  <c r="U57" i="51" s="1"/>
  <c r="AO307" i="31"/>
  <c r="O310" i="19"/>
  <c r="S429" i="29" s="1"/>
  <c r="G429" i="29" s="1"/>
  <c r="U297" i="13"/>
  <c r="V297" i="13" s="1"/>
  <c r="AO318" i="31"/>
  <c r="M321" i="19"/>
  <c r="U112" i="51" s="1"/>
  <c r="U308" i="13"/>
  <c r="V308" i="13" s="1"/>
  <c r="O750" i="19"/>
  <c r="S946" i="29" s="1"/>
  <c r="L750" i="19"/>
  <c r="S365" i="51" s="1"/>
  <c r="M750" i="19"/>
  <c r="U365" i="51" s="1"/>
  <c r="M651" i="19"/>
  <c r="U860" i="51" s="1"/>
  <c r="U704" i="13"/>
  <c r="V704" i="13" s="1"/>
  <c r="L651" i="19"/>
  <c r="AO626" i="31"/>
  <c r="O651" i="19"/>
  <c r="S847" i="29" s="1"/>
  <c r="G847" i="29" s="1"/>
  <c r="AH673" i="51"/>
  <c r="AA19" i="13"/>
  <c r="Z19" i="13"/>
  <c r="U374" i="13"/>
  <c r="V374" i="13" s="1"/>
  <c r="AO384" i="31"/>
  <c r="M398" i="19"/>
  <c r="U310" i="51" s="1"/>
  <c r="AD43" i="31"/>
  <c r="AB43" i="31"/>
  <c r="O728" i="19"/>
  <c r="S924" i="29" s="1"/>
  <c r="L728" i="19"/>
  <c r="S244" i="51" s="1"/>
  <c r="M728" i="19"/>
  <c r="U244" i="51" s="1"/>
  <c r="O783" i="19"/>
  <c r="S979" i="29" s="1"/>
  <c r="G979" i="29" s="1"/>
  <c r="M783" i="19"/>
  <c r="U519" i="51" s="1"/>
  <c r="L783" i="19"/>
  <c r="S519" i="51" s="1"/>
  <c r="L189" i="19"/>
  <c r="O189" i="19"/>
  <c r="S220" i="29" s="1"/>
  <c r="U209" i="13"/>
  <c r="V209" i="13" s="1"/>
  <c r="AO186" i="31"/>
  <c r="M189" i="19"/>
  <c r="U442" i="51" s="1"/>
  <c r="M585" i="19"/>
  <c r="U959" i="51" s="1"/>
  <c r="O585" i="19"/>
  <c r="S781" i="29" s="1"/>
  <c r="U517" i="13"/>
  <c r="V517" i="13" s="1"/>
  <c r="AO560" i="31"/>
  <c r="L585" i="19"/>
  <c r="U132" i="13"/>
  <c r="V132" i="13" s="1"/>
  <c r="L112" i="19"/>
  <c r="O112" i="19"/>
  <c r="S110" i="29" s="1"/>
  <c r="G110" i="29" s="1"/>
  <c r="AO120" i="31"/>
  <c r="M112" i="19"/>
  <c r="U926" i="51" s="1"/>
  <c r="AB241" i="31"/>
  <c r="AD241" i="31"/>
  <c r="AB197" i="31"/>
  <c r="AD197" i="31"/>
  <c r="AB626" i="31"/>
  <c r="AD626" i="31"/>
  <c r="O860" i="19"/>
  <c r="S1056" i="29" s="1"/>
  <c r="G1056" i="29" s="1"/>
  <c r="L860" i="19"/>
  <c r="S893" i="51" s="1"/>
  <c r="M860" i="19"/>
  <c r="U893" i="51" s="1"/>
  <c r="AD549" i="31"/>
  <c r="AB549" i="31"/>
  <c r="AB329" i="31"/>
  <c r="AD329" i="31"/>
  <c r="M156" i="19"/>
  <c r="U79" i="51" s="1"/>
  <c r="U176" i="13"/>
  <c r="V176" i="13" s="1"/>
  <c r="AO164" i="31"/>
  <c r="M706" i="19"/>
  <c r="U189" i="51" s="1"/>
  <c r="L706" i="19"/>
  <c r="S189" i="51" s="1"/>
  <c r="O706" i="19"/>
  <c r="S902" i="29" s="1"/>
  <c r="G902" i="29" s="1"/>
  <c r="AD186" i="31"/>
  <c r="AB186" i="31"/>
  <c r="O849" i="19"/>
  <c r="S1045" i="29" s="1"/>
  <c r="G1045" i="29" s="1"/>
  <c r="L849" i="19"/>
  <c r="S882" i="51" s="1"/>
  <c r="M849" i="19"/>
  <c r="U882" i="51" s="1"/>
  <c r="L222" i="19"/>
  <c r="O222" i="19"/>
  <c r="S275" i="29" s="1"/>
  <c r="M222" i="19"/>
  <c r="U783" i="51" s="1"/>
  <c r="U231" i="13"/>
  <c r="V231" i="13" s="1"/>
  <c r="AO230" i="31"/>
  <c r="O277" i="19"/>
  <c r="S396" i="29" s="1"/>
  <c r="G396" i="29" s="1"/>
  <c r="M277" i="19"/>
  <c r="U695" i="51" s="1"/>
  <c r="L277" i="19"/>
  <c r="S695" i="51" s="1"/>
  <c r="AD340" i="31"/>
  <c r="AB340" i="31"/>
  <c r="U121" i="13"/>
  <c r="V121" i="13" s="1"/>
  <c r="O101" i="19"/>
  <c r="S99" i="29" s="1"/>
  <c r="G99" i="29" s="1"/>
  <c r="AO109" i="31"/>
  <c r="M101" i="19"/>
  <c r="U750" i="51" s="1"/>
  <c r="L101" i="19"/>
  <c r="M805" i="19"/>
  <c r="U596" i="51" s="1"/>
  <c r="O805" i="19"/>
  <c r="S1001" i="29" s="1"/>
  <c r="L805" i="19"/>
  <c r="S596" i="51" s="1"/>
  <c r="AD659" i="31"/>
  <c r="AB659" i="31"/>
  <c r="AB593" i="31"/>
  <c r="AD593" i="31"/>
  <c r="AO263" i="31"/>
  <c r="U264" i="13"/>
  <c r="V264" i="13" s="1"/>
  <c r="M255" i="19"/>
  <c r="U981" i="51" s="1"/>
  <c r="AD417" i="31"/>
  <c r="AB417" i="31"/>
  <c r="AO65" i="31"/>
  <c r="M57" i="19"/>
  <c r="U607" i="51" s="1"/>
  <c r="U77" i="13"/>
  <c r="V77" i="13" s="1"/>
  <c r="O57" i="19"/>
  <c r="S55" i="29" s="1"/>
  <c r="G55" i="29" s="1"/>
  <c r="L57" i="19"/>
  <c r="AO153" i="31"/>
  <c r="U165" i="13"/>
  <c r="V165" i="13" s="1"/>
  <c r="M145" i="19"/>
  <c r="U68" i="51" s="1"/>
  <c r="M530" i="19"/>
  <c r="U629" i="51" s="1"/>
  <c r="U462" i="13"/>
  <c r="V462" i="13" s="1"/>
  <c r="AO505" i="31"/>
  <c r="M574" i="19"/>
  <c r="U684" i="51" s="1"/>
  <c r="AO549" i="31"/>
  <c r="U506" i="13"/>
  <c r="V506" i="13" s="1"/>
  <c r="AB164" i="31"/>
  <c r="AD164" i="31"/>
  <c r="L288" i="19"/>
  <c r="S222" i="51" s="1"/>
  <c r="M288" i="19"/>
  <c r="U222" i="51" s="1"/>
  <c r="AO285" i="31"/>
  <c r="O288" i="19"/>
  <c r="S407" i="29" s="1"/>
  <c r="U627" i="13"/>
  <c r="V627" i="13" s="1"/>
  <c r="U363" i="13"/>
  <c r="V363" i="13" s="1"/>
  <c r="V551" i="28"/>
  <c r="U649" i="13"/>
  <c r="V649" i="13" s="1"/>
  <c r="G552" i="51"/>
  <c r="L552" i="51" s="1"/>
  <c r="M761" i="19"/>
  <c r="U552" i="51" s="1"/>
  <c r="X579" i="12"/>
  <c r="P761" i="19"/>
  <c r="N552" i="51" s="1"/>
  <c r="R761" i="19"/>
  <c r="AD54" i="31"/>
  <c r="AB54" i="31"/>
  <c r="AB483" i="31"/>
  <c r="AD483" i="31"/>
  <c r="L343" i="19"/>
  <c r="M343" i="19"/>
  <c r="U156" i="51" s="1"/>
  <c r="AO340" i="31"/>
  <c r="O343" i="19"/>
  <c r="S473" i="29" s="1"/>
  <c r="U330" i="13"/>
  <c r="V330" i="13" s="1"/>
  <c r="AB109" i="31"/>
  <c r="AD109" i="31"/>
  <c r="AB120" i="31"/>
  <c r="AD120" i="31"/>
  <c r="AD296" i="31"/>
  <c r="AB296" i="31"/>
  <c r="M838" i="19"/>
  <c r="U827" i="51" s="1"/>
  <c r="O838" i="19"/>
  <c r="S1034" i="29" s="1"/>
  <c r="G1034" i="29" s="1"/>
  <c r="L838" i="19"/>
  <c r="S827" i="51" s="1"/>
  <c r="L299" i="19"/>
  <c r="U286" i="13"/>
  <c r="V286" i="13" s="1"/>
  <c r="AO296" i="31"/>
  <c r="M299" i="19"/>
  <c r="U46" i="51" s="1"/>
  <c r="O299" i="19"/>
  <c r="S418" i="29" s="1"/>
  <c r="G418" i="29" s="1"/>
  <c r="AO175" i="31"/>
  <c r="U187" i="13"/>
  <c r="V187" i="13" s="1"/>
  <c r="O167" i="19"/>
  <c r="S187" i="29" s="1"/>
  <c r="G187" i="29" s="1"/>
  <c r="L167" i="19"/>
  <c r="M167" i="19"/>
  <c r="U101" i="51" s="1"/>
  <c r="AH981" i="51"/>
  <c r="U638" i="13"/>
  <c r="V638" i="13" s="1"/>
  <c r="O431" i="19"/>
  <c r="S572" i="29" s="1"/>
  <c r="G572" i="29" s="1"/>
  <c r="M431" i="19"/>
  <c r="U343" i="51" s="1"/>
  <c r="L431" i="19"/>
  <c r="AO417" i="31"/>
  <c r="AB35" i="31"/>
  <c r="AD35" i="31"/>
  <c r="L662" i="19"/>
  <c r="O662" i="19"/>
  <c r="S858" i="29" s="1"/>
  <c r="G858" i="29" s="1"/>
  <c r="U572" i="13"/>
  <c r="V572" i="13" s="1"/>
  <c r="AO637" i="31"/>
  <c r="M662" i="19"/>
  <c r="U904" i="51" s="1"/>
  <c r="AD505" i="31"/>
  <c r="AB505" i="31"/>
  <c r="M772" i="19"/>
  <c r="U563" i="51" s="1"/>
  <c r="P772" i="19"/>
  <c r="N563" i="51" s="1"/>
  <c r="G563" i="51"/>
  <c r="L563" i="51" s="1"/>
  <c r="R772" i="19"/>
  <c r="X590" i="12"/>
  <c r="AD373" i="31"/>
  <c r="AB373" i="31"/>
  <c r="AO582" i="31"/>
  <c r="U528" i="13"/>
  <c r="V528" i="13" s="1"/>
  <c r="M607" i="19"/>
  <c r="U299" i="51" s="1"/>
  <c r="O607" i="19"/>
  <c r="S803" i="29" s="1"/>
  <c r="G803" i="29" s="1"/>
  <c r="L607" i="19"/>
  <c r="M123" i="19"/>
  <c r="U266" i="51" s="1"/>
  <c r="L123" i="19"/>
  <c r="O123" i="19"/>
  <c r="S121" i="29" s="1"/>
  <c r="G121" i="29" s="1"/>
  <c r="U143" i="13"/>
  <c r="V143" i="13" s="1"/>
  <c r="AO131" i="31"/>
  <c r="O563" i="19"/>
  <c r="S748" i="29" s="1"/>
  <c r="G748" i="29" s="1"/>
  <c r="U495" i="13"/>
  <c r="V495" i="13" s="1"/>
  <c r="AO538" i="31"/>
  <c r="L563" i="19"/>
  <c r="M563" i="19"/>
  <c r="U673" i="51" s="1"/>
  <c r="AD252" i="31"/>
  <c r="AB252" i="31"/>
  <c r="U539" i="13"/>
  <c r="V539" i="13" s="1"/>
  <c r="O618" i="19"/>
  <c r="S814" i="29" s="1"/>
  <c r="G814" i="29" s="1"/>
  <c r="M618" i="19"/>
  <c r="U805" i="51" s="1"/>
  <c r="AO593" i="31"/>
  <c r="L618" i="19"/>
  <c r="O508" i="19"/>
  <c r="S682" i="29" s="1"/>
  <c r="G682" i="29" s="1"/>
  <c r="L508" i="19"/>
  <c r="S574" i="51" s="1"/>
  <c r="U671" i="13"/>
  <c r="V671" i="13" s="1"/>
  <c r="M508" i="19"/>
  <c r="U574" i="51" s="1"/>
  <c r="AO494" i="31"/>
  <c r="U55" i="13"/>
  <c r="V55" i="13" s="1"/>
  <c r="M35" i="19"/>
  <c r="U211" i="51" s="1"/>
  <c r="AO35" i="31"/>
  <c r="AO43" i="31"/>
  <c r="AD637" i="31"/>
  <c r="AB637" i="31"/>
  <c r="AD65" i="31"/>
  <c r="AB65" i="31"/>
  <c r="O409" i="19"/>
  <c r="S550" i="29" s="1"/>
  <c r="G550" i="29" s="1"/>
  <c r="AO395" i="31"/>
  <c r="L409" i="19"/>
  <c r="M409" i="19"/>
  <c r="U332" i="51" s="1"/>
  <c r="U385" i="13"/>
  <c r="V385" i="13" s="1"/>
  <c r="M475" i="19"/>
  <c r="U508" i="51" s="1"/>
  <c r="O475" i="19"/>
  <c r="S649" i="29" s="1"/>
  <c r="G649" i="29" s="1"/>
  <c r="AO461" i="31"/>
  <c r="L475" i="19"/>
  <c r="U660" i="13"/>
  <c r="V660" i="13" s="1"/>
  <c r="AB571" i="31"/>
  <c r="AD571" i="31"/>
  <c r="U429" i="13"/>
  <c r="V429" i="13" s="1"/>
  <c r="AO450" i="31"/>
  <c r="M464" i="19"/>
  <c r="U497" i="51" s="1"/>
  <c r="V550" i="28"/>
  <c r="AB131" i="31"/>
  <c r="AD131" i="31"/>
  <c r="BT84" i="18"/>
  <c r="W20" i="13"/>
  <c r="BS85" i="18"/>
  <c r="Q20" i="50"/>
  <c r="AO527" i="31"/>
  <c r="U484" i="13"/>
  <c r="V484" i="13" s="1"/>
  <c r="M552" i="19"/>
  <c r="U651" i="51" s="1"/>
  <c r="L552" i="19"/>
  <c r="O552" i="19"/>
  <c r="S737" i="29" s="1"/>
  <c r="AD406" i="31"/>
  <c r="AB406" i="31"/>
  <c r="O453" i="19"/>
  <c r="S594" i="29" s="1"/>
  <c r="G594" i="29" s="1"/>
  <c r="AO439" i="31"/>
  <c r="L453" i="19"/>
  <c r="U418" i="13"/>
  <c r="V418" i="13" s="1"/>
  <c r="M453" i="19"/>
  <c r="U398" i="51" s="1"/>
  <c r="AD538" i="31"/>
  <c r="AB538" i="31"/>
  <c r="AD648" i="31"/>
  <c r="AB648" i="31"/>
  <c r="AD494" i="31"/>
  <c r="AB494" i="31"/>
  <c r="M486" i="19"/>
  <c r="U530" i="51" s="1"/>
  <c r="U440" i="13"/>
  <c r="V440" i="13" s="1"/>
  <c r="AO472" i="31"/>
  <c r="M90" i="19"/>
  <c r="U475" i="51" s="1"/>
  <c r="U110" i="13"/>
  <c r="V110" i="13" s="1"/>
  <c r="AO98" i="31"/>
  <c r="AD395" i="31"/>
  <c r="AB395" i="31"/>
  <c r="AD461" i="31"/>
  <c r="AB461" i="31"/>
  <c r="AB450" i="31"/>
  <c r="AD450" i="31"/>
  <c r="AD615" i="31"/>
  <c r="AB615" i="31"/>
  <c r="E45" i="31"/>
  <c r="F45" i="31"/>
  <c r="M178" i="19"/>
  <c r="U376" i="51" s="1"/>
  <c r="U198" i="13"/>
  <c r="V198" i="13" s="1"/>
  <c r="L46" i="19"/>
  <c r="U66" i="13"/>
  <c r="V66" i="13" s="1"/>
  <c r="O46" i="19"/>
  <c r="S44" i="29" s="1"/>
  <c r="G44" i="29" s="1"/>
  <c r="AO54" i="31"/>
  <c r="M46" i="19"/>
  <c r="U387" i="51" s="1"/>
  <c r="AB527" i="31"/>
  <c r="AD527" i="31"/>
  <c r="L442" i="19"/>
  <c r="M442" i="19"/>
  <c r="U288" i="51" s="1"/>
  <c r="U407" i="13"/>
  <c r="V407" i="13" s="1"/>
  <c r="O442" i="19"/>
  <c r="S583" i="29" s="1"/>
  <c r="G583" i="29" s="1"/>
  <c r="AO428" i="31"/>
  <c r="BA17" i="51" l="1"/>
  <c r="BD15" i="56"/>
  <c r="K935" i="29"/>
  <c r="F935" i="29" s="1"/>
  <c r="G935" i="29"/>
  <c r="K253" i="29"/>
  <c r="F253" i="29" s="1"/>
  <c r="G253" i="29"/>
  <c r="K517" i="29"/>
  <c r="F517" i="29" s="1"/>
  <c r="G517" i="29"/>
  <c r="K1001" i="29"/>
  <c r="D1001" i="29" s="1"/>
  <c r="G1001" i="29"/>
  <c r="K473" i="29"/>
  <c r="F473" i="29" s="1"/>
  <c r="G473" i="29"/>
  <c r="K781" i="29"/>
  <c r="E781" i="29" s="1"/>
  <c r="G781" i="29"/>
  <c r="K924" i="29"/>
  <c r="F924" i="29" s="1"/>
  <c r="G924" i="29"/>
  <c r="K77" i="29"/>
  <c r="F77" i="29" s="1"/>
  <c r="G77" i="29"/>
  <c r="K495" i="29"/>
  <c r="E495" i="29" s="1"/>
  <c r="G495" i="29"/>
  <c r="K990" i="29"/>
  <c r="E990" i="29" s="1"/>
  <c r="G990" i="29"/>
  <c r="R836" i="29"/>
  <c r="G836" i="29"/>
  <c r="K275" i="29"/>
  <c r="F275" i="29" s="1"/>
  <c r="G275" i="29"/>
  <c r="K154" i="29"/>
  <c r="D154" i="29" s="1"/>
  <c r="G154" i="29"/>
  <c r="K693" i="29"/>
  <c r="D693" i="29" s="1"/>
  <c r="G693" i="29"/>
  <c r="K737" i="29"/>
  <c r="E737" i="29" s="1"/>
  <c r="G737" i="29"/>
  <c r="K946" i="29"/>
  <c r="F946" i="29" s="1"/>
  <c r="G946" i="29"/>
  <c r="K407" i="29"/>
  <c r="E407" i="29" s="1"/>
  <c r="G407" i="29"/>
  <c r="K220" i="29"/>
  <c r="E220" i="29" s="1"/>
  <c r="G220" i="29"/>
  <c r="W20" i="17"/>
  <c r="BC17" i="51" s="1"/>
  <c r="P77" i="50"/>
  <c r="Q77" i="50"/>
  <c r="Q17" i="51" s="1"/>
  <c r="T552" i="28"/>
  <c r="S552" i="28" s="1"/>
  <c r="Y321" i="19" s="1"/>
  <c r="O321" i="19" s="1"/>
  <c r="S451" i="29" s="1"/>
  <c r="G451" i="29" s="1"/>
  <c r="S612" i="28"/>
  <c r="R612" i="28"/>
  <c r="S625" i="28"/>
  <c r="R625" i="28"/>
  <c r="S560" i="28"/>
  <c r="R560" i="28"/>
  <c r="S562" i="28"/>
  <c r="BC96" i="28"/>
  <c r="BA96" i="28" s="1"/>
  <c r="AY96" i="28" s="1"/>
  <c r="AX96" i="28" s="1"/>
  <c r="BC97" i="28"/>
  <c r="BA97" i="28" s="1"/>
  <c r="AY97" i="28" s="1"/>
  <c r="BA98" i="28"/>
  <c r="AY98" i="28" s="1"/>
  <c r="AW103" i="56"/>
  <c r="AY103" i="56" s="1"/>
  <c r="BA103" i="56" s="1"/>
  <c r="AX101" i="28"/>
  <c r="AU101" i="28"/>
  <c r="AS101" i="28" s="1"/>
  <c r="AX100" i="28"/>
  <c r="AU100" i="28"/>
  <c r="AS100" i="28" s="1"/>
  <c r="BA105" i="28"/>
  <c r="AY105" i="28" s="1"/>
  <c r="AW631" i="56"/>
  <c r="AY631" i="56" s="1"/>
  <c r="BA631" i="56" s="1"/>
  <c r="S614" i="28"/>
  <c r="BC102" i="28"/>
  <c r="S627" i="28"/>
  <c r="BC103" i="28"/>
  <c r="BA103" i="28" s="1"/>
  <c r="AY103" i="28" s="1"/>
  <c r="AU103" i="28" s="1"/>
  <c r="AS103" i="28" s="1"/>
  <c r="BC104" i="28"/>
  <c r="BA104" i="28" s="1"/>
  <c r="AY104" i="28" s="1"/>
  <c r="BA99" i="28"/>
  <c r="AY99" i="28" s="1"/>
  <c r="AW246" i="56"/>
  <c r="AY246" i="56" s="1"/>
  <c r="BA246" i="56" s="1"/>
  <c r="T551" i="28"/>
  <c r="S551" i="28" s="1"/>
  <c r="Y90" i="19" s="1"/>
  <c r="L90" i="19" s="1"/>
  <c r="S475" i="51" s="1"/>
  <c r="T550" i="28"/>
  <c r="S550" i="28" s="1"/>
  <c r="Y35" i="19" s="1"/>
  <c r="L35" i="19" s="1"/>
  <c r="T549" i="28"/>
  <c r="T548" i="28"/>
  <c r="S548" i="28" s="1"/>
  <c r="T547" i="28"/>
  <c r="T555" i="28"/>
  <c r="S555" i="28" s="1"/>
  <c r="T559" i="28"/>
  <c r="S559" i="28" s="1"/>
  <c r="Y145" i="19" s="1"/>
  <c r="O145" i="19" s="1"/>
  <c r="S165" i="29" s="1"/>
  <c r="T558" i="28"/>
  <c r="S558" i="28" s="1"/>
  <c r="Y68" i="19" s="1"/>
  <c r="L68" i="19" s="1"/>
  <c r="J68" i="19" s="1"/>
  <c r="T557" i="28"/>
  <c r="S557" i="28" s="1"/>
  <c r="T556" i="28"/>
  <c r="S556" i="28" s="1"/>
  <c r="T554" i="28"/>
  <c r="S554" i="28" s="1"/>
  <c r="Y233" i="19" s="1"/>
  <c r="O233" i="19" s="1"/>
  <c r="S286" i="29" s="1"/>
  <c r="T553" i="28"/>
  <c r="S553" i="28" s="1"/>
  <c r="Y255" i="19" s="1"/>
  <c r="L255" i="19" s="1"/>
  <c r="S981" i="51" s="1"/>
  <c r="K1067" i="29"/>
  <c r="D1067" i="29" s="1"/>
  <c r="R1067" i="29"/>
  <c r="V563" i="51"/>
  <c r="V552" i="51"/>
  <c r="K748" i="29"/>
  <c r="R748" i="29"/>
  <c r="K55" i="29"/>
  <c r="R55" i="29"/>
  <c r="K1012" i="29"/>
  <c r="R1012" i="29"/>
  <c r="K1078" i="29"/>
  <c r="O1078" i="29"/>
  <c r="R1078" i="29"/>
  <c r="K594" i="29"/>
  <c r="R594" i="29"/>
  <c r="K44" i="29"/>
  <c r="R44" i="29"/>
  <c r="AT17" i="51"/>
  <c r="K506" i="29"/>
  <c r="R506" i="29"/>
  <c r="K814" i="29"/>
  <c r="O814" i="29"/>
  <c r="R814" i="29"/>
  <c r="K649" i="29"/>
  <c r="R649" i="29"/>
  <c r="K396" i="29"/>
  <c r="R396" i="29"/>
  <c r="K847" i="29"/>
  <c r="O847" i="29"/>
  <c r="K836" i="29"/>
  <c r="O836" i="29"/>
  <c r="K858" i="29"/>
  <c r="R858" i="29"/>
  <c r="K682" i="29"/>
  <c r="R682" i="29"/>
  <c r="K121" i="29"/>
  <c r="R121" i="29"/>
  <c r="K187" i="29"/>
  <c r="R187" i="29"/>
  <c r="K1056" i="29"/>
  <c r="R1056" i="29"/>
  <c r="K913" i="29"/>
  <c r="R913" i="29"/>
  <c r="K484" i="29"/>
  <c r="R484" i="29"/>
  <c r="K297" i="29"/>
  <c r="R297" i="29"/>
  <c r="K671" i="29"/>
  <c r="R671" i="29"/>
  <c r="K891" i="29"/>
  <c r="R891" i="29"/>
  <c r="K792" i="29"/>
  <c r="R792" i="29"/>
  <c r="K583" i="29"/>
  <c r="R583" i="29"/>
  <c r="K1034" i="29"/>
  <c r="R1034" i="29"/>
  <c r="O1034" i="29"/>
  <c r="K99" i="29"/>
  <c r="R99" i="29"/>
  <c r="K1045" i="29"/>
  <c r="R1045" i="29"/>
  <c r="K110" i="29"/>
  <c r="R110" i="29"/>
  <c r="K231" i="29"/>
  <c r="R231" i="29"/>
  <c r="K385" i="29"/>
  <c r="R385" i="29"/>
  <c r="K803" i="29"/>
  <c r="R803" i="29"/>
  <c r="K1023" i="29"/>
  <c r="R1023" i="29"/>
  <c r="K902" i="29"/>
  <c r="R902" i="29"/>
  <c r="K550" i="29"/>
  <c r="R550" i="29"/>
  <c r="K572" i="29"/>
  <c r="R572" i="29"/>
  <c r="K418" i="29"/>
  <c r="R418" i="29"/>
  <c r="K979" i="29"/>
  <c r="R979" i="29"/>
  <c r="K429" i="29"/>
  <c r="R429" i="29"/>
  <c r="K462" i="29"/>
  <c r="R462" i="29"/>
  <c r="K880" i="29"/>
  <c r="R880" i="29"/>
  <c r="K726" i="29"/>
  <c r="R726" i="29"/>
  <c r="K869" i="29"/>
  <c r="R869" i="29"/>
  <c r="BQ17" i="51"/>
  <c r="K561" i="29"/>
  <c r="R561" i="29"/>
  <c r="BT17" i="51"/>
  <c r="AG68" i="51"/>
  <c r="AM153" i="31"/>
  <c r="AG981" i="51"/>
  <c r="AM263" i="31"/>
  <c r="AG673" i="51"/>
  <c r="AM538" i="31"/>
  <c r="AF68" i="51"/>
  <c r="AL153" i="31"/>
  <c r="AF981" i="51"/>
  <c r="AL263" i="31"/>
  <c r="AL538" i="31"/>
  <c r="AF673" i="51"/>
  <c r="G849" i="51"/>
  <c r="L849" i="51" s="1"/>
  <c r="R640" i="19"/>
  <c r="S46" i="51"/>
  <c r="J299" i="19"/>
  <c r="S607" i="51"/>
  <c r="J57" i="19"/>
  <c r="S750" i="51"/>
  <c r="J101" i="19"/>
  <c r="P640" i="19"/>
  <c r="N849" i="51" s="1"/>
  <c r="S970" i="51"/>
  <c r="J695" i="19"/>
  <c r="S673" i="51"/>
  <c r="J563" i="19"/>
  <c r="S948" i="51"/>
  <c r="J684" i="19"/>
  <c r="BW84" i="18"/>
  <c r="AE20" i="13"/>
  <c r="AL18" i="51" s="1"/>
  <c r="BR15" i="56"/>
  <c r="O761" i="19"/>
  <c r="V20" i="13"/>
  <c r="O772" i="19"/>
  <c r="S968" i="29" s="1"/>
  <c r="G968" i="29" s="1"/>
  <c r="AF541" i="51"/>
  <c r="AL483" i="31"/>
  <c r="AF992" i="51"/>
  <c r="AL87" i="31"/>
  <c r="AM241" i="31"/>
  <c r="AG794" i="51"/>
  <c r="AF629" i="51"/>
  <c r="AL505" i="31"/>
  <c r="AL637" i="31"/>
  <c r="AF904" i="51"/>
  <c r="S508" i="51"/>
  <c r="J783" i="19"/>
  <c r="J475" i="19"/>
  <c r="AM186" i="31"/>
  <c r="AG442" i="51"/>
  <c r="AF948" i="51"/>
  <c r="AL659" i="31"/>
  <c r="AF79" i="51"/>
  <c r="AL164" i="31"/>
  <c r="AL604" i="31"/>
  <c r="AF838" i="51"/>
  <c r="AM439" i="31"/>
  <c r="AG398" i="51"/>
  <c r="Y920" i="12"/>
  <c r="Z920" i="12"/>
  <c r="AM472" i="31"/>
  <c r="AG530" i="51"/>
  <c r="AM252" i="31"/>
  <c r="AG937" i="51"/>
  <c r="AG332" i="51"/>
  <c r="AM395" i="31"/>
  <c r="AM164" i="31"/>
  <c r="AG79" i="51"/>
  <c r="L827" i="19"/>
  <c r="S816" i="51" s="1"/>
  <c r="AG266" i="51"/>
  <c r="AM131" i="31"/>
  <c r="AM516" i="31"/>
  <c r="AG640" i="51"/>
  <c r="J266" i="19"/>
  <c r="S464" i="51"/>
  <c r="AM318" i="31"/>
  <c r="AG112" i="51"/>
  <c r="AH35" i="51"/>
  <c r="S761" i="51"/>
  <c r="J596" i="19"/>
  <c r="J871" i="19"/>
  <c r="J673" i="19"/>
  <c r="S915" i="51"/>
  <c r="AM637" i="31"/>
  <c r="AG904" i="51"/>
  <c r="AF794" i="51"/>
  <c r="AL241" i="31"/>
  <c r="AM549" i="31"/>
  <c r="AG684" i="51"/>
  <c r="AF651" i="51"/>
  <c r="AL527" i="31"/>
  <c r="J651" i="19"/>
  <c r="S860" i="51"/>
  <c r="AF508" i="51"/>
  <c r="AL461" i="31"/>
  <c r="AF486" i="51"/>
  <c r="AL494" i="31"/>
  <c r="J376" i="19"/>
  <c r="S200" i="51"/>
  <c r="J794" i="19"/>
  <c r="J519" i="19"/>
  <c r="J805" i="19"/>
  <c r="S486" i="51"/>
  <c r="J508" i="19"/>
  <c r="AG629" i="51"/>
  <c r="AM505" i="31"/>
  <c r="J552" i="19"/>
  <c r="S651" i="51"/>
  <c r="J739" i="19"/>
  <c r="S343" i="51"/>
  <c r="J750" i="19"/>
  <c r="J431" i="19"/>
  <c r="AL252" i="31"/>
  <c r="AF937" i="51"/>
  <c r="AM450" i="31"/>
  <c r="AG497" i="51"/>
  <c r="AF310" i="51"/>
  <c r="AL384" i="31"/>
  <c r="J585" i="19"/>
  <c r="S959" i="51"/>
  <c r="AH19" i="13"/>
  <c r="G11" i="48"/>
  <c r="AF167" i="51"/>
  <c r="AL351" i="31"/>
  <c r="J541" i="19"/>
  <c r="S640" i="51"/>
  <c r="AM197" i="31"/>
  <c r="AG618" i="51"/>
  <c r="AL318" i="31"/>
  <c r="AF112" i="51"/>
  <c r="AL35" i="31"/>
  <c r="AL43" i="31"/>
  <c r="AF211" i="51"/>
  <c r="J453" i="19"/>
  <c r="S398" i="51"/>
  <c r="AM340" i="31"/>
  <c r="AG156" i="51"/>
  <c r="AL549" i="31"/>
  <c r="AF684" i="51"/>
  <c r="AM527" i="31"/>
  <c r="AG651" i="51"/>
  <c r="AM384" i="31"/>
  <c r="AG310" i="51"/>
  <c r="J189" i="19"/>
  <c r="S442" i="51"/>
  <c r="AM494" i="31"/>
  <c r="AG486" i="51"/>
  <c r="AM351" i="31"/>
  <c r="AG167" i="51"/>
  <c r="AF860" i="51"/>
  <c r="AL626" i="31"/>
  <c r="AM208" i="31"/>
  <c r="AG717" i="51"/>
  <c r="J882" i="19"/>
  <c r="S849" i="51"/>
  <c r="J497" i="19"/>
  <c r="S541" i="51"/>
  <c r="AG35" i="51"/>
  <c r="AM142" i="31"/>
  <c r="AM483" i="31"/>
  <c r="AG541" i="51"/>
  <c r="X20" i="17"/>
  <c r="BB17" i="51" s="1"/>
  <c r="J838" i="19"/>
  <c r="J827" i="19"/>
  <c r="S805" i="51"/>
  <c r="J618" i="19"/>
  <c r="AL340" i="31"/>
  <c r="AF156" i="51"/>
  <c r="J123" i="19"/>
  <c r="S266" i="51"/>
  <c r="Z579" i="12"/>
  <c r="Y579" i="12"/>
  <c r="AF101" i="51"/>
  <c r="AL175" i="31"/>
  <c r="J310" i="19"/>
  <c r="S57" i="51"/>
  <c r="AL373" i="31"/>
  <c r="AF200" i="51"/>
  <c r="S178" i="51"/>
  <c r="J706" i="19"/>
  <c r="J365" i="19"/>
  <c r="AM626" i="31"/>
  <c r="AG860" i="51"/>
  <c r="AF717" i="51"/>
  <c r="AL208" i="31"/>
  <c r="J354" i="19"/>
  <c r="S167" i="51"/>
  <c r="J134" i="19"/>
  <c r="S35" i="51"/>
  <c r="AL197" i="31"/>
  <c r="AF618" i="51"/>
  <c r="AM560" i="31"/>
  <c r="AG959" i="51"/>
  <c r="AM35" i="31"/>
  <c r="AM43" i="31"/>
  <c r="AG211" i="51"/>
  <c r="J420" i="19"/>
  <c r="S321" i="51"/>
  <c r="AL54" i="31"/>
  <c r="AF387" i="51"/>
  <c r="AL450" i="31"/>
  <c r="AF497" i="51"/>
  <c r="AG761" i="51"/>
  <c r="AM571" i="31"/>
  <c r="AM362" i="31"/>
  <c r="AG178" i="51"/>
  <c r="AF805" i="51"/>
  <c r="AL593" i="31"/>
  <c r="J112" i="19"/>
  <c r="S926" i="51"/>
  <c r="AL285" i="31"/>
  <c r="AF255" i="51"/>
  <c r="AM120" i="31"/>
  <c r="AG926" i="51"/>
  <c r="AF970" i="51"/>
  <c r="AL670" i="31"/>
  <c r="J211" i="19"/>
  <c r="J816" i="19"/>
  <c r="J277" i="19"/>
  <c r="S717" i="51"/>
  <c r="AL406" i="31"/>
  <c r="AF321" i="51"/>
  <c r="AF750" i="51"/>
  <c r="AL109" i="31"/>
  <c r="AM54" i="31"/>
  <c r="AG387" i="51"/>
  <c r="AM98" i="31"/>
  <c r="AG475" i="51"/>
  <c r="S904" i="51"/>
  <c r="J860" i="19"/>
  <c r="J849" i="19"/>
  <c r="J662" i="19"/>
  <c r="AG343" i="51"/>
  <c r="AM417" i="31"/>
  <c r="AM285" i="31"/>
  <c r="AG255" i="51"/>
  <c r="AL120" i="31"/>
  <c r="AF926" i="51"/>
  <c r="AM670" i="31"/>
  <c r="AG970" i="51"/>
  <c r="J728" i="19"/>
  <c r="J717" i="19"/>
  <c r="J387" i="19"/>
  <c r="J288" i="19"/>
  <c r="S255" i="51"/>
  <c r="AF959" i="51"/>
  <c r="AL560" i="31"/>
  <c r="AM65" i="31"/>
  <c r="AG607" i="51"/>
  <c r="AM274" i="31"/>
  <c r="AG464" i="51"/>
  <c r="AM109" i="31"/>
  <c r="AG750" i="51"/>
  <c r="AM582" i="31"/>
  <c r="AG299" i="51"/>
  <c r="AL230" i="31"/>
  <c r="AF783" i="51"/>
  <c r="Z590" i="12"/>
  <c r="Y590" i="12"/>
  <c r="AF475" i="51"/>
  <c r="AL98" i="31"/>
  <c r="AF20" i="17"/>
  <c r="AU17" i="51" s="1"/>
  <c r="J343" i="19"/>
  <c r="S156" i="51"/>
  <c r="AL571" i="31"/>
  <c r="AF761" i="51"/>
  <c r="AF178" i="51"/>
  <c r="AL362" i="31"/>
  <c r="AG101" i="51"/>
  <c r="AM175" i="31"/>
  <c r="J222" i="19"/>
  <c r="S783" i="51"/>
  <c r="AL417" i="31"/>
  <c r="AF343" i="51"/>
  <c r="AM593" i="31"/>
  <c r="AG805" i="51"/>
  <c r="AM373" i="31"/>
  <c r="AG200" i="51"/>
  <c r="AM428" i="31"/>
  <c r="AG288" i="51"/>
  <c r="AG321" i="51"/>
  <c r="AM406" i="31"/>
  <c r="AF57" i="51"/>
  <c r="AL307" i="31"/>
  <c r="AM76" i="31"/>
  <c r="AG728" i="51"/>
  <c r="J46" i="19"/>
  <c r="S387" i="51"/>
  <c r="AM87" i="31"/>
  <c r="AG992" i="51"/>
  <c r="AL65" i="31"/>
  <c r="AF607" i="51"/>
  <c r="AF464" i="51"/>
  <c r="AL274" i="31"/>
  <c r="AM230" i="31"/>
  <c r="AG783" i="51"/>
  <c r="AD20" i="17"/>
  <c r="AV17" i="51" s="1"/>
  <c r="J167" i="19"/>
  <c r="S101" i="51"/>
  <c r="AM648" i="31"/>
  <c r="AG915" i="51"/>
  <c r="J332" i="19"/>
  <c r="S145" i="51"/>
  <c r="AF145" i="51"/>
  <c r="AL329" i="31"/>
  <c r="AG57" i="51"/>
  <c r="AM307" i="31"/>
  <c r="AF728" i="51"/>
  <c r="AL76" i="31"/>
  <c r="J409" i="19"/>
  <c r="S332" i="51"/>
  <c r="AF442" i="51"/>
  <c r="AL186" i="31"/>
  <c r="AM296" i="31"/>
  <c r="AG46" i="51"/>
  <c r="AL395" i="31"/>
  <c r="AF332" i="51"/>
  <c r="AF915" i="51"/>
  <c r="AL648" i="31"/>
  <c r="J79" i="19"/>
  <c r="S992" i="51"/>
  <c r="J200" i="19"/>
  <c r="S618" i="51"/>
  <c r="AM604" i="31"/>
  <c r="AG838" i="51"/>
  <c r="AM329" i="31"/>
  <c r="AG145" i="51"/>
  <c r="AF288" i="51"/>
  <c r="AL428" i="31"/>
  <c r="AF266" i="51"/>
  <c r="AL131" i="31"/>
  <c r="AL516" i="31"/>
  <c r="AF640" i="51"/>
  <c r="J244" i="19"/>
  <c r="S937" i="51"/>
  <c r="J442" i="19"/>
  <c r="S288" i="51"/>
  <c r="AF299" i="51"/>
  <c r="AL582" i="31"/>
  <c r="J607" i="19"/>
  <c r="S299" i="51"/>
  <c r="AL296" i="31"/>
  <c r="AF46" i="51"/>
  <c r="AM659" i="31"/>
  <c r="AG948" i="51"/>
  <c r="AM461" i="31"/>
  <c r="AG508" i="51"/>
  <c r="AF398" i="51"/>
  <c r="AL439" i="31"/>
  <c r="AF530" i="51"/>
  <c r="AL472" i="31"/>
  <c r="L321" i="19" l="1"/>
  <c r="S112" i="51" s="1"/>
  <c r="E517" i="29"/>
  <c r="E693" i="29"/>
  <c r="D737" i="29"/>
  <c r="F154" i="29"/>
  <c r="J255" i="19"/>
  <c r="J90" i="19"/>
  <c r="X502" i="12" s="1"/>
  <c r="D77" i="29"/>
  <c r="E935" i="29"/>
  <c r="D495" i="29"/>
  <c r="F495" i="29"/>
  <c r="D935" i="29"/>
  <c r="D517" i="29"/>
  <c r="E154" i="29"/>
  <c r="F737" i="29"/>
  <c r="O90" i="19"/>
  <c r="S88" i="29" s="1"/>
  <c r="G88" i="29" s="1"/>
  <c r="D924" i="29"/>
  <c r="E924" i="29"/>
  <c r="D253" i="29"/>
  <c r="E253" i="29"/>
  <c r="E77" i="29"/>
  <c r="F693" i="29"/>
  <c r="BD631" i="56"/>
  <c r="Z662" i="51"/>
  <c r="BD246" i="56"/>
  <c r="Z277" i="51"/>
  <c r="BD103" i="56"/>
  <c r="Z123" i="51"/>
  <c r="D275" i="29"/>
  <c r="D473" i="29"/>
  <c r="F407" i="29"/>
  <c r="F781" i="29"/>
  <c r="D220" i="29"/>
  <c r="F220" i="29"/>
  <c r="E275" i="29"/>
  <c r="D781" i="29"/>
  <c r="O35" i="19"/>
  <c r="S33" i="29" s="1"/>
  <c r="D946" i="29"/>
  <c r="F1001" i="29"/>
  <c r="D990" i="29"/>
  <c r="E1001" i="29"/>
  <c r="F990" i="29"/>
  <c r="E946" i="29"/>
  <c r="D407" i="29"/>
  <c r="Y147" i="14"/>
  <c r="R451" i="29"/>
  <c r="K451" i="29"/>
  <c r="F451" i="29" s="1"/>
  <c r="L145" i="19"/>
  <c r="S68" i="51" s="1"/>
  <c r="E473" i="29"/>
  <c r="K165" i="29"/>
  <c r="F165" i="29" s="1"/>
  <c r="G165" i="29"/>
  <c r="K286" i="29"/>
  <c r="F286" i="29" s="1"/>
  <c r="G286" i="29"/>
  <c r="AU96" i="28"/>
  <c r="AS96" i="28" s="1"/>
  <c r="E431" i="51" s="1"/>
  <c r="O255" i="19"/>
  <c r="S308" i="29" s="1"/>
  <c r="R981" i="51" s="1"/>
  <c r="F1067" i="29"/>
  <c r="L233" i="19"/>
  <c r="J233" i="19" s="1"/>
  <c r="O68" i="19"/>
  <c r="S66" i="29" s="1"/>
  <c r="AW400" i="56"/>
  <c r="AY400" i="56" s="1"/>
  <c r="BA400" i="56" s="1"/>
  <c r="BD400" i="56" s="1"/>
  <c r="AW389" i="56"/>
  <c r="AY389" i="56" s="1"/>
  <c r="BA389" i="56" s="1"/>
  <c r="S728" i="51"/>
  <c r="R165" i="29"/>
  <c r="S547" i="28"/>
  <c r="R547" i="28"/>
  <c r="AX105" i="28"/>
  <c r="AU105" i="28"/>
  <c r="AS105" i="28" s="1"/>
  <c r="S549" i="28"/>
  <c r="BC95" i="28"/>
  <c r="AP100" i="28"/>
  <c r="AN100" i="28" s="1"/>
  <c r="AP101" i="28"/>
  <c r="AN101" i="28" s="1"/>
  <c r="AU99" i="28"/>
  <c r="AS99" i="28" s="1"/>
  <c r="AX99" i="28"/>
  <c r="AX103" i="28"/>
  <c r="AP103" i="28" s="1"/>
  <c r="AX104" i="28"/>
  <c r="AP104" i="28" s="1"/>
  <c r="AU104" i="28"/>
  <c r="AS104" i="28" s="1"/>
  <c r="AX98" i="28"/>
  <c r="G123" i="51" s="1"/>
  <c r="L123" i="51" s="1"/>
  <c r="AU98" i="28"/>
  <c r="AS98" i="28" s="1"/>
  <c r="AU97" i="28"/>
  <c r="AS97" i="28" s="1"/>
  <c r="AX97" i="28"/>
  <c r="AP97" i="28" s="1"/>
  <c r="BA102" i="28"/>
  <c r="AY102" i="28" s="1"/>
  <c r="AW422" i="56"/>
  <c r="AY422" i="56" s="1"/>
  <c r="BA422" i="56" s="1"/>
  <c r="E1067" i="29"/>
  <c r="D880" i="29"/>
  <c r="E880" i="29"/>
  <c r="F880" i="29"/>
  <c r="F1023" i="29"/>
  <c r="E1023" i="29"/>
  <c r="D1023" i="29"/>
  <c r="F891" i="29"/>
  <c r="E891" i="29"/>
  <c r="D891" i="29"/>
  <c r="D913" i="29"/>
  <c r="E913" i="29"/>
  <c r="F913" i="29"/>
  <c r="E682" i="29"/>
  <c r="D682" i="29"/>
  <c r="F682" i="29"/>
  <c r="E858" i="29"/>
  <c r="F858" i="29"/>
  <c r="D858" i="29"/>
  <c r="AI35" i="51"/>
  <c r="BP17" i="51"/>
  <c r="D561" i="29"/>
  <c r="E561" i="29"/>
  <c r="F561" i="29"/>
  <c r="E418" i="29"/>
  <c r="F418" i="29"/>
  <c r="D418" i="29"/>
  <c r="E231" i="29"/>
  <c r="F231" i="29"/>
  <c r="D231" i="29"/>
  <c r="K968" i="29"/>
  <c r="R968" i="29"/>
  <c r="F462" i="29"/>
  <c r="E462" i="29"/>
  <c r="D462" i="29"/>
  <c r="E1034" i="29"/>
  <c r="D1034" i="29"/>
  <c r="F1034" i="29"/>
  <c r="F671" i="29"/>
  <c r="D671" i="29"/>
  <c r="E671" i="29"/>
  <c r="E1056" i="29"/>
  <c r="F1056" i="29"/>
  <c r="D1056" i="29"/>
  <c r="E836" i="29"/>
  <c r="D836" i="29"/>
  <c r="F836" i="29"/>
  <c r="F847" i="29"/>
  <c r="E847" i="29"/>
  <c r="D847" i="29"/>
  <c r="E1078" i="29"/>
  <c r="F1078" i="29"/>
  <c r="D1078" i="29"/>
  <c r="E572" i="29"/>
  <c r="F572" i="29"/>
  <c r="D572" i="29"/>
  <c r="D110" i="29"/>
  <c r="F110" i="29"/>
  <c r="E110" i="29"/>
  <c r="E869" i="29"/>
  <c r="F869" i="29"/>
  <c r="D869" i="29"/>
  <c r="E429" i="29"/>
  <c r="F429" i="29"/>
  <c r="D429" i="29"/>
  <c r="E583" i="29"/>
  <c r="F583" i="29"/>
  <c r="D583" i="29"/>
  <c r="D297" i="29"/>
  <c r="F297" i="29"/>
  <c r="E297" i="29"/>
  <c r="F187" i="29"/>
  <c r="E187" i="29"/>
  <c r="D187" i="29"/>
  <c r="D649" i="29"/>
  <c r="E649" i="29"/>
  <c r="F649" i="29"/>
  <c r="E506" i="29"/>
  <c r="F506" i="29"/>
  <c r="D506" i="29"/>
  <c r="D1012" i="29"/>
  <c r="F1012" i="29"/>
  <c r="E1012" i="29"/>
  <c r="L761" i="19"/>
  <c r="S552" i="51" s="1"/>
  <c r="S957" i="29"/>
  <c r="G957" i="29" s="1"/>
  <c r="F550" i="29"/>
  <c r="D550" i="29"/>
  <c r="E550" i="29"/>
  <c r="F803" i="29"/>
  <c r="D803" i="29"/>
  <c r="E803" i="29"/>
  <c r="F1045" i="29"/>
  <c r="D1045" i="29"/>
  <c r="E1045" i="29"/>
  <c r="D44" i="29"/>
  <c r="F44" i="29"/>
  <c r="E44" i="29"/>
  <c r="E726" i="29"/>
  <c r="D726" i="29"/>
  <c r="F726" i="29"/>
  <c r="F979" i="29"/>
  <c r="D979" i="29"/>
  <c r="E979" i="29"/>
  <c r="E792" i="29"/>
  <c r="D792" i="29"/>
  <c r="F792" i="29"/>
  <c r="F484" i="29"/>
  <c r="E484" i="29"/>
  <c r="D484" i="29"/>
  <c r="F121" i="29"/>
  <c r="E121" i="29"/>
  <c r="D121" i="29"/>
  <c r="E55" i="29"/>
  <c r="F55" i="29"/>
  <c r="D55" i="29"/>
  <c r="F902" i="29"/>
  <c r="E902" i="29"/>
  <c r="D902" i="29"/>
  <c r="D385" i="29"/>
  <c r="F385" i="29"/>
  <c r="E385" i="29"/>
  <c r="E99" i="29"/>
  <c r="D99" i="29"/>
  <c r="F99" i="29"/>
  <c r="F396" i="29"/>
  <c r="E396" i="29"/>
  <c r="D396" i="29"/>
  <c r="E814" i="29"/>
  <c r="D814" i="29"/>
  <c r="F814" i="29"/>
  <c r="F594" i="29"/>
  <c r="E594" i="29"/>
  <c r="D594" i="29"/>
  <c r="F748" i="29"/>
  <c r="D748" i="29"/>
  <c r="E748" i="29"/>
  <c r="AC153" i="31"/>
  <c r="H640" i="19"/>
  <c r="G640" i="19" s="1"/>
  <c r="U795" i="30" s="1"/>
  <c r="AC538" i="31"/>
  <c r="AC263" i="31"/>
  <c r="BP54" i="18"/>
  <c r="BE55" i="31" s="1"/>
  <c r="BN54" i="18"/>
  <c r="J145" i="19"/>
  <c r="P101" i="19"/>
  <c r="R101" i="19"/>
  <c r="G750" i="51"/>
  <c r="L750" i="51" s="1"/>
  <c r="X810" i="12"/>
  <c r="G981" i="51"/>
  <c r="L981" i="51" s="1"/>
  <c r="P255" i="19"/>
  <c r="N981" i="51" s="1"/>
  <c r="R255" i="19"/>
  <c r="X1074" i="12"/>
  <c r="P563" i="19"/>
  <c r="G673" i="51"/>
  <c r="L673" i="51" s="1"/>
  <c r="X722" i="12"/>
  <c r="R563" i="19"/>
  <c r="P57" i="19"/>
  <c r="R57" i="19"/>
  <c r="X645" i="12"/>
  <c r="G607" i="51"/>
  <c r="L607" i="51" s="1"/>
  <c r="R695" i="19"/>
  <c r="X1052" i="12"/>
  <c r="G970" i="51"/>
  <c r="L970" i="51" s="1"/>
  <c r="P695" i="19"/>
  <c r="P299" i="19"/>
  <c r="X62" i="12"/>
  <c r="G46" i="51"/>
  <c r="L46" i="51" s="1"/>
  <c r="R299" i="19"/>
  <c r="X1008" i="12"/>
  <c r="R684" i="19"/>
  <c r="G948" i="51"/>
  <c r="L948" i="51" s="1"/>
  <c r="P684" i="19"/>
  <c r="AI200" i="51"/>
  <c r="AI409" i="51"/>
  <c r="AI420" i="51"/>
  <c r="AI167" i="51"/>
  <c r="AI717" i="51"/>
  <c r="AI860" i="51"/>
  <c r="AI673" i="51"/>
  <c r="AI684" i="51"/>
  <c r="AI453" i="51"/>
  <c r="AI343" i="51"/>
  <c r="AI101" i="51"/>
  <c r="AI1014" i="51"/>
  <c r="AI332" i="51"/>
  <c r="AI816" i="51"/>
  <c r="AI541" i="51"/>
  <c r="AI57" i="51"/>
  <c r="AI365" i="51"/>
  <c r="AI530" i="51"/>
  <c r="AI46" i="51"/>
  <c r="AI475" i="51"/>
  <c r="AI992" i="51"/>
  <c r="AI739" i="51"/>
  <c r="AI640" i="51"/>
  <c r="AI596" i="51"/>
  <c r="AI79" i="51"/>
  <c r="AI838" i="51"/>
  <c r="AF35" i="51"/>
  <c r="AI871" i="51"/>
  <c r="AI706" i="51"/>
  <c r="AI398" i="51"/>
  <c r="AI728" i="51"/>
  <c r="AI442" i="51"/>
  <c r="AI387" i="51"/>
  <c r="AI211" i="51"/>
  <c r="AI959" i="51"/>
  <c r="AI376" i="51"/>
  <c r="AI266" i="51"/>
  <c r="AI497" i="51"/>
  <c r="AI948" i="51"/>
  <c r="AI244" i="51"/>
  <c r="AI222" i="51"/>
  <c r="AI904" i="51"/>
  <c r="AI112" i="51"/>
  <c r="AI519" i="51"/>
  <c r="AI563" i="51"/>
  <c r="AI783" i="51"/>
  <c r="AI321" i="51"/>
  <c r="AI893" i="51"/>
  <c r="AI299" i="51"/>
  <c r="AI750" i="51"/>
  <c r="AI189" i="51"/>
  <c r="AI508" i="51"/>
  <c r="AI970" i="51"/>
  <c r="AI915" i="51"/>
  <c r="AI464" i="51"/>
  <c r="AI90" i="51"/>
  <c r="AI1003" i="51"/>
  <c r="AI486" i="51"/>
  <c r="AI1025" i="51"/>
  <c r="AL142" i="31"/>
  <c r="AC142" i="31" s="1"/>
  <c r="AI926" i="51"/>
  <c r="AI794" i="51"/>
  <c r="AI233" i="51"/>
  <c r="AI761" i="51"/>
  <c r="AI882" i="51"/>
  <c r="AI431" i="51"/>
  <c r="AI288" i="51"/>
  <c r="AI585" i="51"/>
  <c r="AI552" i="51"/>
  <c r="AI618" i="51"/>
  <c r="AI156" i="51"/>
  <c r="AI574" i="51"/>
  <c r="AI805" i="51"/>
  <c r="AI662" i="51"/>
  <c r="AI123" i="51"/>
  <c r="AI255" i="51"/>
  <c r="AI937" i="51"/>
  <c r="AI849" i="51"/>
  <c r="AI145" i="51"/>
  <c r="AI629" i="51"/>
  <c r="AI68" i="51"/>
  <c r="AI354" i="51"/>
  <c r="AI134" i="51"/>
  <c r="AI607" i="51"/>
  <c r="AI651" i="51"/>
  <c r="AI277" i="51"/>
  <c r="AI827" i="51"/>
  <c r="AI1036" i="51"/>
  <c r="AI695" i="51"/>
  <c r="AI178" i="51"/>
  <c r="AI310" i="51"/>
  <c r="AI981" i="51"/>
  <c r="AI772" i="51"/>
  <c r="AC175" i="31"/>
  <c r="L772" i="19"/>
  <c r="S563" i="51" s="1"/>
  <c r="AC384" i="31"/>
  <c r="AC351" i="31"/>
  <c r="AC461" i="31"/>
  <c r="AC35" i="31"/>
  <c r="AC604" i="31"/>
  <c r="AC659" i="31"/>
  <c r="BQ34" i="18"/>
  <c r="AC483" i="31"/>
  <c r="AC43" i="31"/>
  <c r="AC494" i="31"/>
  <c r="AC373" i="31"/>
  <c r="AC626" i="31"/>
  <c r="AC593" i="31"/>
  <c r="P211" i="19"/>
  <c r="N717" i="51" s="1"/>
  <c r="X777" i="12"/>
  <c r="R211" i="19"/>
  <c r="G717" i="51"/>
  <c r="L717" i="51" s="1"/>
  <c r="AC87" i="31"/>
  <c r="AC505" i="31"/>
  <c r="AC637" i="31"/>
  <c r="AC230" i="31"/>
  <c r="AC527" i="31"/>
  <c r="AC296" i="31"/>
  <c r="AC340" i="31"/>
  <c r="AC582" i="31"/>
  <c r="AC65" i="31"/>
  <c r="BS35" i="18"/>
  <c r="R563" i="51"/>
  <c r="P365" i="19"/>
  <c r="G178" i="51"/>
  <c r="L178" i="51" s="1"/>
  <c r="X205" i="12"/>
  <c r="R365" i="19"/>
  <c r="R926" i="51"/>
  <c r="X568" i="12"/>
  <c r="P497" i="19"/>
  <c r="G541" i="51"/>
  <c r="L541" i="51" s="1"/>
  <c r="R497" i="19"/>
  <c r="R915" i="51"/>
  <c r="R640" i="51"/>
  <c r="R508" i="51"/>
  <c r="R486" i="51"/>
  <c r="R574" i="51"/>
  <c r="R244" i="51"/>
  <c r="P20" i="50"/>
  <c r="BT34" i="18"/>
  <c r="X20" i="13"/>
  <c r="X249" i="12"/>
  <c r="P288" i="19"/>
  <c r="G222" i="51"/>
  <c r="L222" i="51" s="1"/>
  <c r="R288" i="19"/>
  <c r="X755" i="12"/>
  <c r="G695" i="51"/>
  <c r="L695" i="51" s="1"/>
  <c r="P277" i="19"/>
  <c r="R277" i="19"/>
  <c r="P706" i="19"/>
  <c r="X216" i="12"/>
  <c r="G189" i="51"/>
  <c r="L189" i="51" s="1"/>
  <c r="R706" i="19"/>
  <c r="X887" i="12"/>
  <c r="R827" i="19"/>
  <c r="G816" i="51"/>
  <c r="L816" i="51" s="1"/>
  <c r="P827" i="19"/>
  <c r="R970" i="51"/>
  <c r="R167" i="51"/>
  <c r="R387" i="51"/>
  <c r="R332" i="51"/>
  <c r="G728" i="51"/>
  <c r="L728" i="51" s="1"/>
  <c r="X788" i="12"/>
  <c r="R68" i="19"/>
  <c r="P68" i="19"/>
  <c r="N728" i="51" s="1"/>
  <c r="R464" i="51"/>
  <c r="G101" i="51"/>
  <c r="L101" i="51" s="1"/>
  <c r="R167" i="19"/>
  <c r="X117" i="12"/>
  <c r="P167" i="19"/>
  <c r="R46" i="19"/>
  <c r="X414" i="12"/>
  <c r="G387" i="51"/>
  <c r="L387" i="51" s="1"/>
  <c r="P46" i="19"/>
  <c r="AC109" i="31"/>
  <c r="P387" i="19"/>
  <c r="R387" i="19"/>
  <c r="G255" i="51"/>
  <c r="L255" i="51" s="1"/>
  <c r="X271" i="12"/>
  <c r="AC54" i="31"/>
  <c r="P816" i="19"/>
  <c r="X766" i="12"/>
  <c r="G706" i="51"/>
  <c r="L706" i="51" s="1"/>
  <c r="R816" i="19"/>
  <c r="R46" i="51"/>
  <c r="R838" i="19"/>
  <c r="G827" i="51"/>
  <c r="L827" i="51" s="1"/>
  <c r="P838" i="19"/>
  <c r="X898" i="12"/>
  <c r="G871" i="51"/>
  <c r="L871" i="51" s="1"/>
  <c r="X931" i="12"/>
  <c r="P882" i="19"/>
  <c r="R882" i="19"/>
  <c r="R519" i="51"/>
  <c r="R596" i="51"/>
  <c r="X381" i="12"/>
  <c r="G343" i="51"/>
  <c r="L343" i="51" s="1"/>
  <c r="P431" i="19"/>
  <c r="R431" i="19"/>
  <c r="AC318" i="31"/>
  <c r="R200" i="51"/>
  <c r="BT74" i="18"/>
  <c r="AC307" i="31"/>
  <c r="AP96" i="28"/>
  <c r="P20" i="17"/>
  <c r="AC428" i="31"/>
  <c r="P222" i="19"/>
  <c r="X865" i="12"/>
  <c r="G783" i="51"/>
  <c r="L783" i="51" s="1"/>
  <c r="R222" i="19"/>
  <c r="X260" i="12"/>
  <c r="P717" i="19"/>
  <c r="G233" i="51"/>
  <c r="L233" i="51" s="1"/>
  <c r="R717" i="19"/>
  <c r="R783" i="51"/>
  <c r="R959" i="51"/>
  <c r="G35" i="51"/>
  <c r="P134" i="19"/>
  <c r="R134" i="19"/>
  <c r="R882" i="51"/>
  <c r="R541" i="19"/>
  <c r="X678" i="12"/>
  <c r="P541" i="19"/>
  <c r="G640" i="51"/>
  <c r="L640" i="51" s="1"/>
  <c r="R750" i="19"/>
  <c r="P750" i="19"/>
  <c r="X392" i="12"/>
  <c r="G365" i="51"/>
  <c r="L365" i="51" s="1"/>
  <c r="R937" i="51"/>
  <c r="R948" i="51"/>
  <c r="R57" i="51"/>
  <c r="R651" i="51"/>
  <c r="R695" i="51"/>
  <c r="P200" i="19"/>
  <c r="R200" i="19"/>
  <c r="X656" i="12"/>
  <c r="G618" i="51"/>
  <c r="L618" i="51" s="1"/>
  <c r="AC76" i="31"/>
  <c r="AC274" i="31"/>
  <c r="P728" i="19"/>
  <c r="R728" i="19"/>
  <c r="G244" i="51"/>
  <c r="L244" i="51" s="1"/>
  <c r="P662" i="19"/>
  <c r="R662" i="19"/>
  <c r="X964" i="12"/>
  <c r="G904" i="51"/>
  <c r="L904" i="51" s="1"/>
  <c r="R904" i="51"/>
  <c r="R20" i="17"/>
  <c r="V20" i="17"/>
  <c r="AZ17" i="51" s="1"/>
  <c r="G398" i="51"/>
  <c r="L398" i="51" s="1"/>
  <c r="X425" i="12"/>
  <c r="R453" i="19"/>
  <c r="P453" i="19"/>
  <c r="R541" i="51"/>
  <c r="P508" i="19"/>
  <c r="G574" i="51"/>
  <c r="L574" i="51" s="1"/>
  <c r="R508" i="19"/>
  <c r="X601" i="12"/>
  <c r="R222" i="51"/>
  <c r="Q860" i="51"/>
  <c r="R860" i="51"/>
  <c r="AC186" i="31"/>
  <c r="BQ44" i="18"/>
  <c r="BF45" i="31" s="1"/>
  <c r="BP44" i="18"/>
  <c r="R354" i="51"/>
  <c r="R618" i="51"/>
  <c r="AC648" i="31"/>
  <c r="X942" i="12"/>
  <c r="R849" i="19"/>
  <c r="G882" i="51"/>
  <c r="L882" i="51" s="1"/>
  <c r="P849" i="19"/>
  <c r="G926" i="51"/>
  <c r="L926" i="51" s="1"/>
  <c r="R112" i="19"/>
  <c r="X986" i="12"/>
  <c r="P112" i="19"/>
  <c r="R717" i="51"/>
  <c r="R585" i="51"/>
  <c r="R343" i="51"/>
  <c r="R442" i="51"/>
  <c r="R607" i="51"/>
  <c r="R739" i="19"/>
  <c r="P739" i="19"/>
  <c r="G354" i="51"/>
  <c r="L354" i="51" s="1"/>
  <c r="P376" i="19"/>
  <c r="G200" i="51"/>
  <c r="L200" i="51" s="1"/>
  <c r="R376" i="19"/>
  <c r="X227" i="12"/>
  <c r="Q849" i="51"/>
  <c r="R849" i="51"/>
  <c r="J35" i="19"/>
  <c r="S211" i="51"/>
  <c r="G992" i="51"/>
  <c r="L992" i="51" s="1"/>
  <c r="R79" i="19"/>
  <c r="P79" i="19"/>
  <c r="BP34" i="18"/>
  <c r="AC670" i="31"/>
  <c r="R860" i="19"/>
  <c r="X953" i="12"/>
  <c r="G893" i="51"/>
  <c r="L893" i="51" s="1"/>
  <c r="P860" i="19"/>
  <c r="R420" i="19"/>
  <c r="X359" i="12"/>
  <c r="P420" i="19"/>
  <c r="G321" i="51"/>
  <c r="L321" i="51" s="1"/>
  <c r="R805" i="19"/>
  <c r="P805" i="19"/>
  <c r="G596" i="51"/>
  <c r="L596" i="51" s="1"/>
  <c r="X623" i="12"/>
  <c r="R651" i="19"/>
  <c r="G860" i="51"/>
  <c r="L860" i="51" s="1"/>
  <c r="P651" i="19"/>
  <c r="R706" i="51"/>
  <c r="X304" i="12"/>
  <c r="P442" i="19"/>
  <c r="G288" i="51"/>
  <c r="L288" i="51" s="1"/>
  <c r="R442" i="19"/>
  <c r="BO34" i="18"/>
  <c r="R871" i="51"/>
  <c r="Q871" i="51"/>
  <c r="AC120" i="31"/>
  <c r="P354" i="19"/>
  <c r="G167" i="51"/>
  <c r="L167" i="51" s="1"/>
  <c r="X194" i="12"/>
  <c r="R354" i="19"/>
  <c r="P123" i="19"/>
  <c r="G266" i="51"/>
  <c r="L266" i="51" s="1"/>
  <c r="R123" i="19"/>
  <c r="X282" i="12"/>
  <c r="X469" i="12"/>
  <c r="G442" i="51"/>
  <c r="L442" i="51" s="1"/>
  <c r="R189" i="19"/>
  <c r="P189" i="19"/>
  <c r="R585" i="19"/>
  <c r="X1019" i="12"/>
  <c r="P585" i="19"/>
  <c r="G959" i="51"/>
  <c r="L959" i="51" s="1"/>
  <c r="AC450" i="31"/>
  <c r="X689" i="12"/>
  <c r="R552" i="19"/>
  <c r="G651" i="51"/>
  <c r="L651" i="51" s="1"/>
  <c r="P552" i="19"/>
  <c r="P519" i="19"/>
  <c r="G486" i="51"/>
  <c r="L486" i="51" s="1"/>
  <c r="R519" i="19"/>
  <c r="AC549" i="31"/>
  <c r="G915" i="51"/>
  <c r="L915" i="51" s="1"/>
  <c r="P673" i="19"/>
  <c r="R673" i="19"/>
  <c r="X975" i="12"/>
  <c r="R266" i="19"/>
  <c r="X491" i="12"/>
  <c r="P266" i="19"/>
  <c r="G464" i="51"/>
  <c r="L464" i="51" s="1"/>
  <c r="R35" i="51"/>
  <c r="AC252" i="31"/>
  <c r="R299" i="51"/>
  <c r="R673" i="51"/>
  <c r="R992" i="51"/>
  <c r="AC208" i="31"/>
  <c r="R321" i="51"/>
  <c r="AC197" i="31"/>
  <c r="P794" i="19"/>
  <c r="G585" i="51"/>
  <c r="L585" i="51" s="1"/>
  <c r="R794" i="19"/>
  <c r="X612" i="12"/>
  <c r="R772" i="51"/>
  <c r="P871" i="19"/>
  <c r="R871" i="19"/>
  <c r="X854" i="12"/>
  <c r="G772" i="51"/>
  <c r="L772" i="51" s="1"/>
  <c r="AC131" i="31"/>
  <c r="AC164" i="31"/>
  <c r="X535" i="12"/>
  <c r="G508" i="51"/>
  <c r="L508" i="51" s="1"/>
  <c r="R475" i="19"/>
  <c r="P475" i="19"/>
  <c r="R816" i="51"/>
  <c r="R112" i="51"/>
  <c r="R101" i="51"/>
  <c r="R233" i="51"/>
  <c r="R288" i="51"/>
  <c r="AC98" i="31"/>
  <c r="AC362" i="31"/>
  <c r="G57" i="51"/>
  <c r="L57" i="51" s="1"/>
  <c r="P310" i="19"/>
  <c r="R310" i="19"/>
  <c r="X73" i="12"/>
  <c r="G761" i="51"/>
  <c r="L761" i="51" s="1"/>
  <c r="P596" i="19"/>
  <c r="X843" i="12"/>
  <c r="R596" i="19"/>
  <c r="AC516" i="31"/>
  <c r="AC472" i="31"/>
  <c r="AC439" i="31"/>
  <c r="R189" i="51"/>
  <c r="X546" i="12"/>
  <c r="P783" i="19"/>
  <c r="G519" i="51"/>
  <c r="L519" i="51" s="1"/>
  <c r="R783" i="19"/>
  <c r="AC241" i="31"/>
  <c r="R761" i="51"/>
  <c r="R607" i="19"/>
  <c r="P607" i="19"/>
  <c r="X315" i="12"/>
  <c r="G299" i="51"/>
  <c r="L299" i="51" s="1"/>
  <c r="P332" i="19"/>
  <c r="X172" i="12"/>
  <c r="R332" i="19"/>
  <c r="G145" i="51"/>
  <c r="L145" i="51" s="1"/>
  <c r="R750" i="51"/>
  <c r="AC406" i="31"/>
  <c r="R805" i="51"/>
  <c r="Q805" i="51"/>
  <c r="AC285" i="31"/>
  <c r="R145" i="51"/>
  <c r="AC571" i="31"/>
  <c r="R893" i="51"/>
  <c r="R266" i="51"/>
  <c r="I11" i="48"/>
  <c r="K11" i="48"/>
  <c r="AC395" i="31"/>
  <c r="R365" i="51"/>
  <c r="R244" i="19"/>
  <c r="X997" i="12"/>
  <c r="G937" i="51"/>
  <c r="L937" i="51" s="1"/>
  <c r="P244" i="19"/>
  <c r="AC329" i="31"/>
  <c r="R409" i="19"/>
  <c r="X370" i="12"/>
  <c r="P409" i="19"/>
  <c r="G332" i="51"/>
  <c r="L332" i="51" s="1"/>
  <c r="R178" i="51"/>
  <c r="R343" i="19"/>
  <c r="G156" i="51"/>
  <c r="L156" i="51" s="1"/>
  <c r="P343" i="19"/>
  <c r="X183" i="12"/>
  <c r="AC417" i="31"/>
  <c r="R255" i="51"/>
  <c r="R398" i="51"/>
  <c r="AC560" i="31"/>
  <c r="R156" i="51"/>
  <c r="P618" i="19"/>
  <c r="X876" i="12"/>
  <c r="G805" i="51"/>
  <c r="L805" i="51" s="1"/>
  <c r="R618" i="19"/>
  <c r="R827" i="51"/>
  <c r="Q827" i="51"/>
  <c r="R68" i="51"/>
  <c r="R794" i="51"/>
  <c r="BH45" i="31"/>
  <c r="J321" i="19" l="1"/>
  <c r="X128" i="12" s="1"/>
  <c r="S794" i="51"/>
  <c r="R90" i="19"/>
  <c r="P90" i="19"/>
  <c r="N475" i="51" s="1"/>
  <c r="G475" i="51"/>
  <c r="L475" i="51" s="1"/>
  <c r="R88" i="29"/>
  <c r="K88" i="29"/>
  <c r="D88" i="29" s="1"/>
  <c r="BD422" i="56"/>
  <c r="Z453" i="51"/>
  <c r="BD389" i="56"/>
  <c r="Z431" i="51"/>
  <c r="G33" i="29"/>
  <c r="E165" i="29"/>
  <c r="Y68" i="51" s="1"/>
  <c r="D165" i="29"/>
  <c r="X68" i="51" s="1"/>
  <c r="R33" i="29"/>
  <c r="O33" i="29"/>
  <c r="K33" i="29"/>
  <c r="F33" i="29" s="1"/>
  <c r="L35" i="51"/>
  <c r="BN18" i="51"/>
  <c r="E451" i="29"/>
  <c r="Y112" i="51" s="1"/>
  <c r="D451" i="29"/>
  <c r="X112" i="51" s="1"/>
  <c r="S135" i="30"/>
  <c r="T135" i="30" s="1"/>
  <c r="E286" i="29"/>
  <c r="Y794" i="51" s="1"/>
  <c r="K66" i="29"/>
  <c r="D66" i="29" s="1"/>
  <c r="G66" i="29"/>
  <c r="R308" i="29"/>
  <c r="G308" i="29"/>
  <c r="D286" i="29"/>
  <c r="X794" i="51" s="1"/>
  <c r="AN104" i="28"/>
  <c r="O66" i="29"/>
  <c r="Q728" i="51" s="1"/>
  <c r="R66" i="29"/>
  <c r="K308" i="29"/>
  <c r="F308" i="29" s="1"/>
  <c r="W981" i="51" s="1"/>
  <c r="AN103" i="28"/>
  <c r="X458" i="12"/>
  <c r="Z458" i="12" s="1"/>
  <c r="G431" i="51"/>
  <c r="L431" i="51" s="1"/>
  <c r="O308" i="29"/>
  <c r="Q981" i="51" s="1"/>
  <c r="U431" i="51"/>
  <c r="AP99" i="28"/>
  <c r="AN99" i="28" s="1"/>
  <c r="S198" i="29" s="1"/>
  <c r="G198" i="29" s="1"/>
  <c r="Y114" i="14" s="1"/>
  <c r="G277" i="51"/>
  <c r="L277" i="51" s="1"/>
  <c r="X293" i="12"/>
  <c r="S179" i="30"/>
  <c r="E277" i="51"/>
  <c r="AX102" i="28"/>
  <c r="AU102" i="28"/>
  <c r="AS102" i="28" s="1"/>
  <c r="AN97" i="28"/>
  <c r="E123" i="51"/>
  <c r="S718" i="30"/>
  <c r="BA95" i="28"/>
  <c r="AW70" i="56"/>
  <c r="AP98" i="28"/>
  <c r="U123" i="51" s="1"/>
  <c r="X150" i="12"/>
  <c r="S663" i="30"/>
  <c r="E662" i="51"/>
  <c r="G662" i="51"/>
  <c r="L662" i="51" s="1"/>
  <c r="X711" i="12"/>
  <c r="AP105" i="28"/>
  <c r="U662" i="51" s="1"/>
  <c r="V156" i="51"/>
  <c r="V57" i="51"/>
  <c r="V332" i="51"/>
  <c r="V486" i="51"/>
  <c r="V596" i="51"/>
  <c r="V519" i="51"/>
  <c r="V508" i="51"/>
  <c r="V266" i="51"/>
  <c r="V860" i="51"/>
  <c r="V926" i="51"/>
  <c r="V574" i="51"/>
  <c r="V640" i="51"/>
  <c r="V783" i="51"/>
  <c r="V343" i="51"/>
  <c r="V387" i="51"/>
  <c r="V255" i="51"/>
  <c r="V299" i="51"/>
  <c r="V189" i="51"/>
  <c r="V222" i="51"/>
  <c r="V288" i="51"/>
  <c r="V618" i="51"/>
  <c r="V805" i="51"/>
  <c r="V761" i="51"/>
  <c r="V651" i="51"/>
  <c r="V904" i="51"/>
  <c r="V585" i="51"/>
  <c r="V772" i="51"/>
  <c r="V915" i="51"/>
  <c r="V442" i="51"/>
  <c r="V167" i="51"/>
  <c r="V992" i="51"/>
  <c r="V365" i="51"/>
  <c r="V233" i="51"/>
  <c r="V178" i="51"/>
  <c r="V200" i="51"/>
  <c r="V937" i="51"/>
  <c r="V145" i="51"/>
  <c r="V464" i="51"/>
  <c r="V354" i="51"/>
  <c r="V728" i="51"/>
  <c r="V959" i="51"/>
  <c r="V321" i="51"/>
  <c r="V398" i="51"/>
  <c r="V244" i="51"/>
  <c r="V101" i="51"/>
  <c r="V541" i="51"/>
  <c r="F640" i="19"/>
  <c r="E640" i="19" s="1"/>
  <c r="D849" i="51"/>
  <c r="H761" i="19"/>
  <c r="G761" i="19" s="1"/>
  <c r="U883" i="30" s="1"/>
  <c r="D872" i="48" s="1"/>
  <c r="K957" i="29"/>
  <c r="O552" i="51" s="1"/>
  <c r="R957" i="29"/>
  <c r="F968" i="29"/>
  <c r="W563" i="51" s="1"/>
  <c r="E968" i="29"/>
  <c r="Y563" i="51" s="1"/>
  <c r="D968" i="29"/>
  <c r="X563" i="51" s="1"/>
  <c r="E88" i="29"/>
  <c r="R552" i="51"/>
  <c r="H255" i="19"/>
  <c r="BV54" i="18"/>
  <c r="BU44" i="18"/>
  <c r="N948" i="51"/>
  <c r="H684" i="19"/>
  <c r="P321" i="19"/>
  <c r="Y502" i="12"/>
  <c r="Z502" i="12"/>
  <c r="N607" i="51"/>
  <c r="H57" i="19"/>
  <c r="N970" i="51"/>
  <c r="H695" i="19"/>
  <c r="Y1074" i="12"/>
  <c r="Z1074" i="12"/>
  <c r="Z810" i="12"/>
  <c r="Y810" i="12"/>
  <c r="Z1008" i="12"/>
  <c r="Y1008" i="12"/>
  <c r="Z722" i="12"/>
  <c r="Y722" i="12"/>
  <c r="Y1052" i="12"/>
  <c r="Z1052" i="12"/>
  <c r="N673" i="51"/>
  <c r="H563" i="19"/>
  <c r="N750" i="51"/>
  <c r="H101" i="19"/>
  <c r="Y62" i="12"/>
  <c r="Z62" i="12"/>
  <c r="R145" i="19"/>
  <c r="P145" i="19"/>
  <c r="X84" i="12"/>
  <c r="G68" i="51"/>
  <c r="L68" i="51" s="1"/>
  <c r="N46" i="51"/>
  <c r="H299" i="19"/>
  <c r="Y645" i="12"/>
  <c r="Z645" i="12"/>
  <c r="H772" i="19"/>
  <c r="G772" i="19" s="1"/>
  <c r="BF35" i="31"/>
  <c r="AC20" i="13"/>
  <c r="V35" i="51"/>
  <c r="AN96" i="28"/>
  <c r="H68" i="19"/>
  <c r="G68" i="19" s="1"/>
  <c r="D728" i="51" s="1"/>
  <c r="H211" i="19"/>
  <c r="G211" i="19" s="1"/>
  <c r="Z777" i="12"/>
  <c r="Y777" i="12"/>
  <c r="AE20" i="17"/>
  <c r="AS17" i="51" s="1"/>
  <c r="BD17" i="51" s="1"/>
  <c r="W805" i="51"/>
  <c r="X805" i="51"/>
  <c r="O805" i="51"/>
  <c r="P805" i="51" s="1"/>
  <c r="Y805" i="51"/>
  <c r="Y546" i="12"/>
  <c r="Z546" i="12"/>
  <c r="Y1019" i="12"/>
  <c r="Z1019" i="12"/>
  <c r="N288" i="51"/>
  <c r="H442" i="19"/>
  <c r="G442" i="19" s="1"/>
  <c r="Y359" i="12"/>
  <c r="Z359" i="12"/>
  <c r="R728" i="51"/>
  <c r="Y227" i="12"/>
  <c r="Z227" i="12"/>
  <c r="P11" i="48"/>
  <c r="BU74" i="18"/>
  <c r="BW74" i="18" s="1"/>
  <c r="Y948" i="51"/>
  <c r="O948" i="51"/>
  <c r="P948" i="51" s="1"/>
  <c r="X948" i="51"/>
  <c r="W948" i="51"/>
  <c r="X519" i="51"/>
  <c r="W519" i="51"/>
  <c r="O519" i="51"/>
  <c r="P519" i="51" s="1"/>
  <c r="Y519" i="51"/>
  <c r="N387" i="51"/>
  <c r="H46" i="19"/>
  <c r="G46" i="19" s="1"/>
  <c r="S180" i="14"/>
  <c r="O464" i="51"/>
  <c r="P464" i="51" s="1"/>
  <c r="Y887" i="12"/>
  <c r="Z887" i="12"/>
  <c r="N332" i="51"/>
  <c r="H409" i="19"/>
  <c r="G409" i="19" s="1"/>
  <c r="N145" i="51"/>
  <c r="H332" i="19"/>
  <c r="G332" i="19" s="1"/>
  <c r="W255" i="51"/>
  <c r="X255" i="51"/>
  <c r="Y255" i="51"/>
  <c r="O255" i="51"/>
  <c r="P255" i="51" s="1"/>
  <c r="Z370" i="12"/>
  <c r="Y370" i="12"/>
  <c r="Y266" i="51"/>
  <c r="O266" i="51"/>
  <c r="P266" i="51" s="1"/>
  <c r="W266" i="51"/>
  <c r="X266" i="51"/>
  <c r="Z73" i="12"/>
  <c r="Y73" i="12"/>
  <c r="N508" i="51"/>
  <c r="H475" i="19"/>
  <c r="G475" i="19" s="1"/>
  <c r="Y612" i="12"/>
  <c r="Z612" i="12"/>
  <c r="N167" i="51"/>
  <c r="H354" i="19"/>
  <c r="G354" i="19" s="1"/>
  <c r="Z304" i="12"/>
  <c r="Y304" i="12"/>
  <c r="N860" i="51"/>
  <c r="H651" i="19"/>
  <c r="G651" i="19" s="1"/>
  <c r="D860" i="51" s="1"/>
  <c r="Y343" i="51"/>
  <c r="X343" i="51"/>
  <c r="O343" i="51"/>
  <c r="P343" i="51" s="1"/>
  <c r="W343" i="51"/>
  <c r="W354" i="51"/>
  <c r="X354" i="51"/>
  <c r="O354" i="51"/>
  <c r="P354" i="51" s="1"/>
  <c r="Y354" i="51"/>
  <c r="W860" i="51"/>
  <c r="O860" i="51"/>
  <c r="P860" i="51" s="1"/>
  <c r="X860" i="51"/>
  <c r="Y860" i="51"/>
  <c r="N574" i="51"/>
  <c r="H508" i="19"/>
  <c r="G508" i="19" s="1"/>
  <c r="W937" i="51"/>
  <c r="Y937" i="51"/>
  <c r="O937" i="51"/>
  <c r="P937" i="51" s="1"/>
  <c r="X937" i="51"/>
  <c r="N233" i="51"/>
  <c r="H717" i="19"/>
  <c r="G717" i="19" s="1"/>
  <c r="X200" i="51"/>
  <c r="W200" i="51"/>
  <c r="Y200" i="51"/>
  <c r="O200" i="51"/>
  <c r="P200" i="51" s="1"/>
  <c r="N222" i="51"/>
  <c r="H288" i="19"/>
  <c r="G288" i="19" s="1"/>
  <c r="Y315" i="12"/>
  <c r="Z315" i="12"/>
  <c r="O233" i="51"/>
  <c r="P233" i="51" s="1"/>
  <c r="Y233" i="51"/>
  <c r="X233" i="51"/>
  <c r="W233" i="51"/>
  <c r="O992" i="51"/>
  <c r="P992" i="51" s="1"/>
  <c r="S147" i="14"/>
  <c r="N442" i="51"/>
  <c r="H189" i="19"/>
  <c r="G189" i="19" s="1"/>
  <c r="BE35" i="31"/>
  <c r="BU64" i="18"/>
  <c r="R475" i="51"/>
  <c r="N244" i="51"/>
  <c r="H728" i="19"/>
  <c r="G728" i="19" s="1"/>
  <c r="D244" i="51" s="1"/>
  <c r="Y260" i="12"/>
  <c r="Z260" i="12"/>
  <c r="Y414" i="12"/>
  <c r="Z414" i="12"/>
  <c r="Y249" i="12"/>
  <c r="Z249" i="12"/>
  <c r="X574" i="51"/>
  <c r="O574" i="51"/>
  <c r="P574" i="51" s="1"/>
  <c r="Y574" i="51"/>
  <c r="W574" i="51"/>
  <c r="X926" i="51"/>
  <c r="Y926" i="51"/>
  <c r="W926" i="51"/>
  <c r="O926" i="51"/>
  <c r="P926" i="51" s="1"/>
  <c r="N299" i="51"/>
  <c r="H607" i="19"/>
  <c r="G607" i="19" s="1"/>
  <c r="N57" i="51"/>
  <c r="H310" i="19"/>
  <c r="G310" i="19" s="1"/>
  <c r="O35" i="51"/>
  <c r="W35" i="51"/>
  <c r="X35" i="51"/>
  <c r="Y35" i="51"/>
  <c r="N992" i="51"/>
  <c r="H79" i="19"/>
  <c r="G79" i="19" s="1"/>
  <c r="D992" i="51" s="1"/>
  <c r="N200" i="51"/>
  <c r="H376" i="19"/>
  <c r="G376" i="19" s="1"/>
  <c r="N882" i="51"/>
  <c r="H849" i="19"/>
  <c r="G849" i="19" s="1"/>
  <c r="W882" i="51"/>
  <c r="X882" i="51"/>
  <c r="O882" i="51"/>
  <c r="P882" i="51" s="1"/>
  <c r="Y882" i="51"/>
  <c r="BS75" i="18"/>
  <c r="W167" i="51"/>
  <c r="X167" i="51"/>
  <c r="Y167" i="51"/>
  <c r="O167" i="51"/>
  <c r="P167" i="51" s="1"/>
  <c r="Z876" i="12"/>
  <c r="Y876" i="12"/>
  <c r="N937" i="51"/>
  <c r="H244" i="19"/>
  <c r="G244" i="19" s="1"/>
  <c r="O893" i="51"/>
  <c r="P893" i="51" s="1"/>
  <c r="Y893" i="51"/>
  <c r="W893" i="51"/>
  <c r="X893" i="51"/>
  <c r="X189" i="51"/>
  <c r="Y189" i="51"/>
  <c r="O189" i="51"/>
  <c r="P189" i="51" s="1"/>
  <c r="W189" i="51"/>
  <c r="Y535" i="12"/>
  <c r="Z535" i="12"/>
  <c r="N585" i="51"/>
  <c r="H794" i="19"/>
  <c r="G794" i="19" s="1"/>
  <c r="N486" i="51"/>
  <c r="H519" i="19"/>
  <c r="G519" i="19" s="1"/>
  <c r="D486" i="51" s="1"/>
  <c r="Z623" i="12"/>
  <c r="Y623" i="12"/>
  <c r="X222" i="51"/>
  <c r="O222" i="51"/>
  <c r="P222" i="51" s="1"/>
  <c r="W222" i="51"/>
  <c r="Y222" i="51"/>
  <c r="O651" i="51"/>
  <c r="P651" i="51" s="1"/>
  <c r="W651" i="51"/>
  <c r="Y651" i="51"/>
  <c r="X651" i="51"/>
  <c r="N871" i="51"/>
  <c r="H882" i="19"/>
  <c r="G882" i="19" s="1"/>
  <c r="Z766" i="12"/>
  <c r="Y766" i="12"/>
  <c r="N101" i="51"/>
  <c r="H167" i="19"/>
  <c r="G167" i="19" s="1"/>
  <c r="X486" i="51"/>
  <c r="W486" i="51"/>
  <c r="O486" i="51"/>
  <c r="P486" i="51" s="1"/>
  <c r="Y486" i="51"/>
  <c r="W915" i="51"/>
  <c r="Y915" i="51"/>
  <c r="O915" i="51"/>
  <c r="P915" i="51" s="1"/>
  <c r="X915" i="51"/>
  <c r="Z205" i="12"/>
  <c r="Y205" i="12"/>
  <c r="Z183" i="12"/>
  <c r="Y183" i="12"/>
  <c r="W761" i="51"/>
  <c r="X761" i="51"/>
  <c r="O761" i="51"/>
  <c r="P761" i="51" s="1"/>
  <c r="Y761" i="51"/>
  <c r="W101" i="51"/>
  <c r="Y101" i="51"/>
  <c r="O101" i="51"/>
  <c r="P101" i="51" s="1"/>
  <c r="X101" i="51"/>
  <c r="N651" i="51"/>
  <c r="H552" i="19"/>
  <c r="G552" i="19" s="1"/>
  <c r="Y469" i="12"/>
  <c r="Z469" i="12"/>
  <c r="R233" i="19"/>
  <c r="G794" i="51"/>
  <c r="L794" i="51" s="1"/>
  <c r="P233" i="19"/>
  <c r="N354" i="51"/>
  <c r="H739" i="19"/>
  <c r="G739" i="19" s="1"/>
  <c r="D354" i="51" s="1"/>
  <c r="W585" i="51"/>
  <c r="O585" i="51"/>
  <c r="P585" i="51" s="1"/>
  <c r="X585" i="51"/>
  <c r="Y585" i="51"/>
  <c r="R211" i="51"/>
  <c r="Z392" i="12"/>
  <c r="Y392" i="12"/>
  <c r="N35" i="51"/>
  <c r="H134" i="19"/>
  <c r="G134" i="19" s="1"/>
  <c r="D35" i="51" s="1"/>
  <c r="Z865" i="12"/>
  <c r="Y865" i="12"/>
  <c r="Z931" i="12"/>
  <c r="Y931" i="12"/>
  <c r="N706" i="51"/>
  <c r="H816" i="19"/>
  <c r="G816" i="19" s="1"/>
  <c r="Z117" i="12"/>
  <c r="Y117" i="12"/>
  <c r="Y788" i="12"/>
  <c r="Z788" i="12"/>
  <c r="Y216" i="12"/>
  <c r="Z216" i="12"/>
  <c r="AD20" i="13"/>
  <c r="AK18" i="51" s="1"/>
  <c r="AM18" i="51" s="1"/>
  <c r="H12" i="48"/>
  <c r="N156" i="51"/>
  <c r="H343" i="19"/>
  <c r="G343" i="19" s="1"/>
  <c r="Z997" i="12"/>
  <c r="Y997" i="12"/>
  <c r="N464" i="51"/>
  <c r="H266" i="19"/>
  <c r="G266" i="19" s="1"/>
  <c r="Z282" i="12"/>
  <c r="Y282" i="12"/>
  <c r="O706" i="51"/>
  <c r="P706" i="51" s="1"/>
  <c r="Y706" i="51"/>
  <c r="W706" i="51"/>
  <c r="X706" i="51"/>
  <c r="N596" i="51"/>
  <c r="H805" i="19"/>
  <c r="G805" i="19" s="1"/>
  <c r="N893" i="51"/>
  <c r="H860" i="19"/>
  <c r="G860" i="19" s="1"/>
  <c r="O717" i="51"/>
  <c r="P717" i="51" s="1"/>
  <c r="X717" i="51"/>
  <c r="Y717" i="51"/>
  <c r="W717" i="51"/>
  <c r="Z942" i="12"/>
  <c r="Y942" i="12"/>
  <c r="BE45" i="31"/>
  <c r="BG65" i="31"/>
  <c r="BI65" i="31" s="1"/>
  <c r="D784" i="48"/>
  <c r="V795" i="30"/>
  <c r="Y656" i="12"/>
  <c r="Z656" i="12"/>
  <c r="N365" i="51"/>
  <c r="H750" i="19"/>
  <c r="G750" i="19" s="1"/>
  <c r="N783" i="51"/>
  <c r="H222" i="19"/>
  <c r="G222" i="19" s="1"/>
  <c r="N343" i="51"/>
  <c r="H431" i="19"/>
  <c r="G431" i="19" s="1"/>
  <c r="Y970" i="51"/>
  <c r="W970" i="51"/>
  <c r="X970" i="51"/>
  <c r="O970" i="51"/>
  <c r="P970" i="51" s="1"/>
  <c r="N189" i="51"/>
  <c r="H706" i="19"/>
  <c r="G706" i="19" s="1"/>
  <c r="N178" i="51"/>
  <c r="H365" i="19"/>
  <c r="G365" i="19" s="1"/>
  <c r="Y491" i="12"/>
  <c r="Z491" i="12"/>
  <c r="Y871" i="51"/>
  <c r="X871" i="51"/>
  <c r="O871" i="51"/>
  <c r="P871" i="51" s="1"/>
  <c r="W871" i="51"/>
  <c r="P35" i="19"/>
  <c r="R35" i="19"/>
  <c r="G211" i="51"/>
  <c r="L211" i="51" s="1"/>
  <c r="X238" i="12"/>
  <c r="BO44" i="18"/>
  <c r="BU54" i="18" s="1"/>
  <c r="X541" i="51"/>
  <c r="W541" i="51"/>
  <c r="Y541" i="51"/>
  <c r="O541" i="51"/>
  <c r="P541" i="51" s="1"/>
  <c r="Y904" i="51"/>
  <c r="X904" i="51"/>
  <c r="W904" i="51"/>
  <c r="O904" i="51"/>
  <c r="P904" i="51" s="1"/>
  <c r="X959" i="51"/>
  <c r="W959" i="51"/>
  <c r="Y959" i="51"/>
  <c r="O959" i="51"/>
  <c r="P959" i="51" s="1"/>
  <c r="Z898" i="12"/>
  <c r="Y898" i="12"/>
  <c r="Y271" i="12"/>
  <c r="Z271" i="12"/>
  <c r="X332" i="51"/>
  <c r="W332" i="51"/>
  <c r="O332" i="51"/>
  <c r="P332" i="51" s="1"/>
  <c r="Y332" i="51"/>
  <c r="O508" i="51"/>
  <c r="P508" i="51" s="1"/>
  <c r="Y508" i="51"/>
  <c r="W508" i="51"/>
  <c r="X508" i="51"/>
  <c r="N805" i="51"/>
  <c r="H618" i="19"/>
  <c r="G618" i="19" s="1"/>
  <c r="W794" i="51"/>
  <c r="O794" i="51"/>
  <c r="P794" i="51" s="1"/>
  <c r="X156" i="51"/>
  <c r="O156" i="51"/>
  <c r="P156" i="51" s="1"/>
  <c r="Y156" i="51"/>
  <c r="W156" i="51"/>
  <c r="Y750" i="51"/>
  <c r="X750" i="51"/>
  <c r="W750" i="51"/>
  <c r="O750" i="51"/>
  <c r="P750" i="51" s="1"/>
  <c r="W288" i="51"/>
  <c r="O288" i="51"/>
  <c r="P288" i="51" s="1"/>
  <c r="X288" i="51"/>
  <c r="Y288" i="51"/>
  <c r="Z854" i="12"/>
  <c r="Y854" i="12"/>
  <c r="Y321" i="51"/>
  <c r="W321" i="51"/>
  <c r="O321" i="51"/>
  <c r="P321" i="51" s="1"/>
  <c r="X321" i="51"/>
  <c r="O673" i="51"/>
  <c r="P673" i="51" s="1"/>
  <c r="X673" i="51"/>
  <c r="W673" i="51"/>
  <c r="Y673" i="51"/>
  <c r="Y689" i="12"/>
  <c r="Z689" i="12"/>
  <c r="Y953" i="12"/>
  <c r="Z953" i="12"/>
  <c r="N926" i="51"/>
  <c r="H112" i="19"/>
  <c r="G112" i="19" s="1"/>
  <c r="O618" i="51"/>
  <c r="P618" i="51" s="1"/>
  <c r="X618" i="51"/>
  <c r="Y618" i="51"/>
  <c r="W618" i="51"/>
  <c r="N398" i="51"/>
  <c r="H453" i="19"/>
  <c r="G453" i="19" s="1"/>
  <c r="N618" i="51"/>
  <c r="H200" i="19"/>
  <c r="G200" i="19" s="1"/>
  <c r="Y57" i="51"/>
  <c r="W57" i="51"/>
  <c r="X57" i="51"/>
  <c r="O57" i="51"/>
  <c r="P57" i="51" s="1"/>
  <c r="Z381" i="12"/>
  <c r="Y381" i="12"/>
  <c r="N827" i="51"/>
  <c r="H838" i="19"/>
  <c r="G838" i="19" s="1"/>
  <c r="N695" i="51"/>
  <c r="H277" i="19"/>
  <c r="G277" i="19" s="1"/>
  <c r="X178" i="51"/>
  <c r="Y178" i="51"/>
  <c r="O178" i="51"/>
  <c r="P178" i="51" s="1"/>
  <c r="W178" i="51"/>
  <c r="Z843" i="12"/>
  <c r="Y843" i="12"/>
  <c r="O112" i="51"/>
  <c r="P112" i="51" s="1"/>
  <c r="W112" i="51"/>
  <c r="Y975" i="12"/>
  <c r="Z975" i="12"/>
  <c r="N266" i="51"/>
  <c r="H123" i="19"/>
  <c r="G123" i="19" s="1"/>
  <c r="BD35" i="31"/>
  <c r="BV34" i="18"/>
  <c r="Y849" i="51"/>
  <c r="O849" i="51"/>
  <c r="P849" i="51" s="1"/>
  <c r="X849" i="51"/>
  <c r="W849" i="51"/>
  <c r="X607" i="51"/>
  <c r="Y607" i="51"/>
  <c r="W607" i="51"/>
  <c r="O607" i="51"/>
  <c r="P607" i="51" s="1"/>
  <c r="Z986" i="12"/>
  <c r="Y986" i="12"/>
  <c r="Z964" i="12"/>
  <c r="Y964" i="12"/>
  <c r="N640" i="51"/>
  <c r="H541" i="19"/>
  <c r="G541" i="19" s="1"/>
  <c r="Y783" i="51"/>
  <c r="X783" i="51"/>
  <c r="W783" i="51"/>
  <c r="O783" i="51"/>
  <c r="P783" i="51" s="1"/>
  <c r="N816" i="51"/>
  <c r="H827" i="19"/>
  <c r="G827" i="19" s="1"/>
  <c r="Y244" i="51"/>
  <c r="X244" i="51"/>
  <c r="W244" i="51"/>
  <c r="O244" i="51"/>
  <c r="P244" i="51" s="1"/>
  <c r="N541" i="51"/>
  <c r="H497" i="19"/>
  <c r="G497" i="19" s="1"/>
  <c r="O563" i="51"/>
  <c r="P563" i="51" s="1"/>
  <c r="O68" i="51"/>
  <c r="P68" i="51" s="1"/>
  <c r="W68" i="51"/>
  <c r="O398" i="51"/>
  <c r="P398" i="51" s="1"/>
  <c r="X398" i="51"/>
  <c r="W398" i="51"/>
  <c r="Y398" i="51"/>
  <c r="Y365" i="51"/>
  <c r="O365" i="51"/>
  <c r="P365" i="51" s="1"/>
  <c r="X365" i="51"/>
  <c r="W365" i="51"/>
  <c r="O145" i="51"/>
  <c r="P145" i="51" s="1"/>
  <c r="W145" i="51"/>
  <c r="Y145" i="51"/>
  <c r="X145" i="51"/>
  <c r="N761" i="51"/>
  <c r="H596" i="19"/>
  <c r="G596" i="19" s="1"/>
  <c r="N772" i="51"/>
  <c r="H871" i="19"/>
  <c r="G871" i="19" s="1"/>
  <c r="W299" i="51"/>
  <c r="Y299" i="51"/>
  <c r="O299" i="51"/>
  <c r="P299" i="51" s="1"/>
  <c r="X299" i="51"/>
  <c r="Y442" i="51"/>
  <c r="X442" i="51"/>
  <c r="W442" i="51"/>
  <c r="O442" i="51"/>
  <c r="P442" i="51" s="1"/>
  <c r="Z601" i="12"/>
  <c r="Y601" i="12"/>
  <c r="Z425" i="12"/>
  <c r="Y425" i="12"/>
  <c r="W695" i="51"/>
  <c r="O695" i="51"/>
  <c r="P695" i="51" s="1"/>
  <c r="X695" i="51"/>
  <c r="Y695" i="51"/>
  <c r="Y678" i="12"/>
  <c r="Z678" i="12"/>
  <c r="N255" i="51"/>
  <c r="H387" i="19"/>
  <c r="G387" i="19" s="1"/>
  <c r="X387" i="51"/>
  <c r="O387" i="51"/>
  <c r="P387" i="51" s="1"/>
  <c r="W387" i="51"/>
  <c r="Y387" i="51"/>
  <c r="Z755" i="12"/>
  <c r="Y755" i="12"/>
  <c r="Z568" i="12"/>
  <c r="Y568" i="12"/>
  <c r="W827" i="51"/>
  <c r="Y827" i="51"/>
  <c r="X827" i="51"/>
  <c r="O827" i="51"/>
  <c r="P827" i="51" s="1"/>
  <c r="Y172" i="12"/>
  <c r="Z172" i="12"/>
  <c r="N519" i="51"/>
  <c r="H783" i="19"/>
  <c r="G783" i="19" s="1"/>
  <c r="W816" i="51"/>
  <c r="O816" i="51"/>
  <c r="P816" i="51" s="1"/>
  <c r="X816" i="51"/>
  <c r="Y816" i="51"/>
  <c r="Y772" i="51"/>
  <c r="X772" i="51"/>
  <c r="W772" i="51"/>
  <c r="O772" i="51"/>
  <c r="P772" i="51" s="1"/>
  <c r="N915" i="51"/>
  <c r="H673" i="19"/>
  <c r="G673" i="19" s="1"/>
  <c r="N959" i="51"/>
  <c r="H585" i="19"/>
  <c r="G585" i="19" s="1"/>
  <c r="Y194" i="12"/>
  <c r="Z194" i="12"/>
  <c r="N321" i="51"/>
  <c r="H420" i="19"/>
  <c r="G420" i="19" s="1"/>
  <c r="N904" i="51"/>
  <c r="H662" i="19"/>
  <c r="G662" i="19" s="1"/>
  <c r="Y596" i="51"/>
  <c r="O596" i="51"/>
  <c r="P596" i="51" s="1"/>
  <c r="X596" i="51"/>
  <c r="W596" i="51"/>
  <c r="W46" i="51"/>
  <c r="O46" i="51"/>
  <c r="P46" i="51" s="1"/>
  <c r="Y46" i="51"/>
  <c r="X46" i="51"/>
  <c r="Y640" i="51"/>
  <c r="W640" i="51"/>
  <c r="O640" i="51"/>
  <c r="P640" i="51" s="1"/>
  <c r="X640" i="51"/>
  <c r="AK21" i="17"/>
  <c r="J570" i="19" l="1"/>
  <c r="R321" i="19"/>
  <c r="H321" i="19" s="1"/>
  <c r="G112" i="51"/>
  <c r="L112" i="51" s="1"/>
  <c r="Y458" i="12"/>
  <c r="H90" i="19"/>
  <c r="G90" i="19" s="1"/>
  <c r="U80" i="30" s="1"/>
  <c r="F88" i="29"/>
  <c r="W475" i="51" s="1"/>
  <c r="E66" i="29"/>
  <c r="Y728" i="51" s="1"/>
  <c r="E124" i="48"/>
  <c r="D33" i="29"/>
  <c r="E33" i="29"/>
  <c r="AY70" i="56"/>
  <c r="F66" i="29"/>
  <c r="W728" i="51" s="1"/>
  <c r="AY95" i="28"/>
  <c r="AU95" i="28" s="1"/>
  <c r="AS95" i="28" s="1"/>
  <c r="Y37" i="14"/>
  <c r="S143" i="29"/>
  <c r="G143" i="29" s="1"/>
  <c r="Y81" i="14" s="1"/>
  <c r="O981" i="51"/>
  <c r="P981" i="51" s="1"/>
  <c r="D308" i="29"/>
  <c r="X981" i="51" s="1"/>
  <c r="E308" i="29"/>
  <c r="Y981" i="51" s="1"/>
  <c r="U277" i="51"/>
  <c r="AN105" i="28"/>
  <c r="S704" i="29" s="1"/>
  <c r="R704" i="29" s="1"/>
  <c r="AN98" i="28"/>
  <c r="S759" i="29" s="1"/>
  <c r="Y711" i="12"/>
  <c r="Z711" i="12"/>
  <c r="S586" i="30"/>
  <c r="E453" i="51"/>
  <c r="E652" i="48"/>
  <c r="T663" i="30"/>
  <c r="AP102" i="28"/>
  <c r="G453" i="51"/>
  <c r="L453" i="51" s="1"/>
  <c r="X480" i="12"/>
  <c r="Y150" i="12"/>
  <c r="Z150" i="12"/>
  <c r="R277" i="51"/>
  <c r="K198" i="29"/>
  <c r="R198" i="29"/>
  <c r="E168" i="48"/>
  <c r="T179" i="30"/>
  <c r="E707" i="48"/>
  <c r="T718" i="30"/>
  <c r="Z293" i="12"/>
  <c r="Y293" i="12"/>
  <c r="F772" i="19"/>
  <c r="E563" i="51" s="1"/>
  <c r="S795" i="30"/>
  <c r="T795" i="30" s="1"/>
  <c r="E849" i="51"/>
  <c r="V849" i="51" s="1"/>
  <c r="V794" i="51"/>
  <c r="V211" i="51"/>
  <c r="F90" i="19"/>
  <c r="D552" i="51"/>
  <c r="V883" i="30"/>
  <c r="F761" i="19"/>
  <c r="E761" i="19" s="1"/>
  <c r="F957" i="29"/>
  <c r="W552" i="51" s="1"/>
  <c r="E957" i="29"/>
  <c r="Y552" i="51" s="1"/>
  <c r="D957" i="29"/>
  <c r="X552" i="51" s="1"/>
  <c r="P552" i="51"/>
  <c r="G255" i="19"/>
  <c r="F255" i="19"/>
  <c r="G563" i="19"/>
  <c r="U707" i="30" s="1"/>
  <c r="F563" i="19"/>
  <c r="G57" i="19"/>
  <c r="U58" i="30" s="1"/>
  <c r="F57" i="19"/>
  <c r="G684" i="19"/>
  <c r="U828" i="30" s="1"/>
  <c r="F684" i="19"/>
  <c r="G695" i="19"/>
  <c r="U839" i="30" s="1"/>
  <c r="F695" i="19"/>
  <c r="G299" i="19"/>
  <c r="U388" i="30" s="1"/>
  <c r="F299" i="19"/>
  <c r="G101" i="19"/>
  <c r="D750" i="51" s="1"/>
  <c r="F101" i="19"/>
  <c r="Y84" i="12"/>
  <c r="Z84" i="12"/>
  <c r="R37" i="12" s="1"/>
  <c r="N112" i="51"/>
  <c r="N68" i="51"/>
  <c r="H145" i="19"/>
  <c r="G145" i="19" s="1"/>
  <c r="U146" i="30" s="1"/>
  <c r="Z128" i="12"/>
  <c r="Y128" i="12"/>
  <c r="F211" i="19"/>
  <c r="E717" i="51" s="1"/>
  <c r="F68" i="19"/>
  <c r="E68" i="19" s="1"/>
  <c r="F508" i="19"/>
  <c r="E508" i="19" s="1"/>
  <c r="BT54" i="18"/>
  <c r="BW54" i="18" s="1"/>
  <c r="BS55" i="18"/>
  <c r="BW34" i="18"/>
  <c r="P35" i="51"/>
  <c r="Q211" i="51"/>
  <c r="F266" i="19"/>
  <c r="E266" i="19" s="1"/>
  <c r="F409" i="19"/>
  <c r="E409" i="19" s="1"/>
  <c r="F112" i="19"/>
  <c r="E112" i="19" s="1"/>
  <c r="U69" i="30"/>
  <c r="V69" i="30" s="1"/>
  <c r="F442" i="19"/>
  <c r="E442" i="19" s="1"/>
  <c r="F354" i="19"/>
  <c r="E354" i="19" s="1"/>
  <c r="F244" i="19"/>
  <c r="S267" i="30" s="1"/>
  <c r="F288" i="19"/>
  <c r="E288" i="19" s="1"/>
  <c r="F541" i="19"/>
  <c r="E541" i="19" s="1"/>
  <c r="F860" i="19"/>
  <c r="E860" i="19" s="1"/>
  <c r="F717" i="19"/>
  <c r="E717" i="19" s="1"/>
  <c r="F343" i="19"/>
  <c r="E156" i="51" s="1"/>
  <c r="F475" i="19"/>
  <c r="S619" i="30" s="1"/>
  <c r="F189" i="19"/>
  <c r="E189" i="19" s="1"/>
  <c r="F651" i="19"/>
  <c r="E860" i="51" s="1"/>
  <c r="F750" i="19"/>
  <c r="E750" i="19" s="1"/>
  <c r="F607" i="19"/>
  <c r="E607" i="19" s="1"/>
  <c r="F739" i="19"/>
  <c r="E354" i="51" s="1"/>
  <c r="F46" i="19"/>
  <c r="E46" i="19" s="1"/>
  <c r="F332" i="19"/>
  <c r="E332" i="19" s="1"/>
  <c r="F849" i="19"/>
  <c r="E849" i="19" s="1"/>
  <c r="F805" i="19"/>
  <c r="E805" i="19" s="1"/>
  <c r="F387" i="19"/>
  <c r="E387" i="19" s="1"/>
  <c r="F838" i="19"/>
  <c r="E827" i="51" s="1"/>
  <c r="AC20" i="17"/>
  <c r="AR17" i="51" s="1"/>
  <c r="Q20" i="17"/>
  <c r="O20" i="17" s="1"/>
  <c r="O11" i="48" s="1"/>
  <c r="F431" i="19"/>
  <c r="E431" i="19" s="1"/>
  <c r="F706" i="19"/>
  <c r="E706" i="19" s="1"/>
  <c r="F453" i="19"/>
  <c r="S564" i="30" s="1"/>
  <c r="F596" i="19"/>
  <c r="U850" i="30"/>
  <c r="D189" i="51"/>
  <c r="D871" i="51"/>
  <c r="U1004" i="30"/>
  <c r="F79" i="19"/>
  <c r="Y475" i="51"/>
  <c r="X475" i="51"/>
  <c r="O475" i="51"/>
  <c r="P475" i="51" s="1"/>
  <c r="X992" i="51"/>
  <c r="V147" i="14"/>
  <c r="U454" i="30"/>
  <c r="D167" i="51"/>
  <c r="U806" i="30"/>
  <c r="D904" i="51"/>
  <c r="U740" i="30"/>
  <c r="D959" i="51"/>
  <c r="F123" i="19"/>
  <c r="D893" i="51"/>
  <c r="U982" i="30"/>
  <c r="U355" i="30"/>
  <c r="D464" i="51"/>
  <c r="F365" i="19"/>
  <c r="U971" i="30"/>
  <c r="D882" i="51"/>
  <c r="D299" i="51"/>
  <c r="U762" i="30"/>
  <c r="W992" i="51"/>
  <c r="T147" i="14"/>
  <c r="D145" i="51"/>
  <c r="U432" i="30"/>
  <c r="Y464" i="51"/>
  <c r="U180" i="14"/>
  <c r="U366" i="30"/>
  <c r="D695" i="51"/>
  <c r="F277" i="19"/>
  <c r="BD45" i="31"/>
  <c r="BI45" i="31" s="1"/>
  <c r="BV44" i="18"/>
  <c r="AG18" i="51" s="1"/>
  <c r="W58" i="50" s="1"/>
  <c r="BG55" i="31"/>
  <c r="F552" i="19"/>
  <c r="F134" i="19"/>
  <c r="F222" i="19"/>
  <c r="Y992" i="51"/>
  <c r="U147" i="14"/>
  <c r="D387" i="51"/>
  <c r="U47" i="30"/>
  <c r="X728" i="51"/>
  <c r="O728" i="51"/>
  <c r="P728" i="51" s="1"/>
  <c r="Z238" i="12"/>
  <c r="Y238" i="12"/>
  <c r="D651" i="51"/>
  <c r="U696" i="30"/>
  <c r="F794" i="19"/>
  <c r="F618" i="19"/>
  <c r="F585" i="19"/>
  <c r="D332" i="51"/>
  <c r="U520" i="30"/>
  <c r="U817" i="30"/>
  <c r="D915" i="51"/>
  <c r="D772" i="51"/>
  <c r="U993" i="30"/>
  <c r="U212" i="30"/>
  <c r="D618" i="51"/>
  <c r="AF753" i="28"/>
  <c r="AF651" i="28"/>
  <c r="AE651" i="28" s="1"/>
  <c r="AC651" i="28" s="1"/>
  <c r="AA157" i="19"/>
  <c r="AA520" i="19"/>
  <c r="AF711" i="28"/>
  <c r="AE711" i="28" s="1"/>
  <c r="AC711" i="28" s="1"/>
  <c r="AA388" i="19"/>
  <c r="AF737" i="28"/>
  <c r="AE737" i="28" s="1"/>
  <c r="AC737" i="28" s="1"/>
  <c r="AA872" i="19"/>
  <c r="AF709" i="28"/>
  <c r="AB709" i="28" s="1"/>
  <c r="AA751" i="19"/>
  <c r="AF675" i="28"/>
  <c r="AF730" i="28"/>
  <c r="AE730" i="28" s="1"/>
  <c r="AC730" i="28" s="1"/>
  <c r="AF673" i="28"/>
  <c r="AE673" i="28" s="1"/>
  <c r="AC673" i="28" s="1"/>
  <c r="AF702" i="28"/>
  <c r="AB702" i="28" s="1"/>
  <c r="AF722" i="28"/>
  <c r="AB722" i="28" s="1"/>
  <c r="AA850" i="19"/>
  <c r="AF749" i="28"/>
  <c r="AF754" i="28"/>
  <c r="AB754" i="28" s="1"/>
  <c r="AF718" i="28"/>
  <c r="AE718" i="28" s="1"/>
  <c r="AC718" i="28" s="1"/>
  <c r="AF750" i="28"/>
  <c r="AE750" i="28" s="1"/>
  <c r="AC750" i="28" s="1"/>
  <c r="AF745" i="28"/>
  <c r="AF699" i="28"/>
  <c r="AE699" i="28" s="1"/>
  <c r="AC699" i="28" s="1"/>
  <c r="AF747" i="28"/>
  <c r="AB747" i="28" s="1"/>
  <c r="AF701" i="28"/>
  <c r="AF729" i="28"/>
  <c r="AE729" i="28" s="1"/>
  <c r="AC729" i="28" s="1"/>
  <c r="AA36" i="19"/>
  <c r="AF691" i="28"/>
  <c r="AE691" i="28" s="1"/>
  <c r="AC691" i="28" s="1"/>
  <c r="AF694" i="28"/>
  <c r="AB694" i="28" s="1"/>
  <c r="AF696" i="28"/>
  <c r="AB696" i="28" s="1"/>
  <c r="AA795" i="19"/>
  <c r="AA773" i="19"/>
  <c r="AF660" i="28"/>
  <c r="AE660" i="28" s="1"/>
  <c r="AC660" i="28" s="1"/>
  <c r="AF672" i="28"/>
  <c r="AE672" i="28" s="1"/>
  <c r="AC672" i="28" s="1"/>
  <c r="AF713" i="28"/>
  <c r="AE713" i="28" s="1"/>
  <c r="AC713" i="28" s="1"/>
  <c r="AA421" i="19"/>
  <c r="AF741" i="28"/>
  <c r="AB741" i="28" s="1"/>
  <c r="AF705" i="28"/>
  <c r="AE705" i="28" s="1"/>
  <c r="AC705" i="28" s="1"/>
  <c r="AF734" i="28"/>
  <c r="AB734" i="28" s="1"/>
  <c r="AF669" i="28"/>
  <c r="AB669" i="28" s="1"/>
  <c r="AF666" i="28"/>
  <c r="AE666" i="28" s="1"/>
  <c r="AC666" i="28" s="1"/>
  <c r="AF667" i="28"/>
  <c r="AA685" i="19"/>
  <c r="AF704" i="28"/>
  <c r="AE704" i="28" s="1"/>
  <c r="AC704" i="28" s="1"/>
  <c r="AA355" i="19"/>
  <c r="AA201" i="19"/>
  <c r="AF692" i="28"/>
  <c r="AE692" i="28" s="1"/>
  <c r="AC692" i="28" s="1"/>
  <c r="AA366" i="19"/>
  <c r="AA289" i="19"/>
  <c r="AA806" i="19"/>
  <c r="AA784" i="19"/>
  <c r="AF736" i="28"/>
  <c r="AA212" i="19"/>
  <c r="AA718" i="19"/>
  <c r="AA333" i="19"/>
  <c r="AF720" i="28"/>
  <c r="AB720" i="28" s="1"/>
  <c r="AA542" i="19"/>
  <c r="AA113" i="19"/>
  <c r="AA223" i="19"/>
  <c r="AF681" i="28"/>
  <c r="AB681" i="28" s="1"/>
  <c r="AF726" i="28"/>
  <c r="AE726" i="28" s="1"/>
  <c r="AC726" i="28" s="1"/>
  <c r="AA267" i="19"/>
  <c r="AF671" i="28"/>
  <c r="AF739" i="28"/>
  <c r="AE739" i="28" s="1"/>
  <c r="AC739" i="28" s="1"/>
  <c r="AA146" i="19"/>
  <c r="AF700" i="28"/>
  <c r="AE700" i="28" s="1"/>
  <c r="AC700" i="28" s="1"/>
  <c r="AF695" i="28"/>
  <c r="AB695" i="28" s="1"/>
  <c r="AF740" i="28"/>
  <c r="AA586" i="19"/>
  <c r="AF687" i="28"/>
  <c r="AE687" i="28" s="1"/>
  <c r="AC687" i="28" s="1"/>
  <c r="AF697" i="28"/>
  <c r="AF683" i="28"/>
  <c r="AB683" i="28" s="1"/>
  <c r="AA641" i="19"/>
  <c r="AA663" i="19"/>
  <c r="AA102" i="19"/>
  <c r="AF662" i="28"/>
  <c r="AF744" i="28"/>
  <c r="AE744" i="28" s="1"/>
  <c r="AC744" i="28" s="1"/>
  <c r="AF732" i="28"/>
  <c r="AA245" i="19"/>
  <c r="AA91" i="19"/>
  <c r="AA179" i="19"/>
  <c r="AA190" i="19"/>
  <c r="AF677" i="28"/>
  <c r="AE677" i="28" s="1"/>
  <c r="AC677" i="28" s="1"/>
  <c r="AA278" i="19"/>
  <c r="AF654" i="28"/>
  <c r="AA476" i="19"/>
  <c r="AA564" i="19"/>
  <c r="AF723" i="28"/>
  <c r="AF659" i="28"/>
  <c r="AE659" i="28" s="1"/>
  <c r="AC659" i="28" s="1"/>
  <c r="AF743" i="28"/>
  <c r="AE743" i="28" s="1"/>
  <c r="AC743" i="28" s="1"/>
  <c r="AF656" i="28"/>
  <c r="AB656" i="28" s="1"/>
  <c r="AA509" i="19"/>
  <c r="AF682" i="28"/>
  <c r="AB682" i="28" s="1"/>
  <c r="AF715" i="28"/>
  <c r="AB715" i="28" s="1"/>
  <c r="AA619" i="19"/>
  <c r="AF657" i="28"/>
  <c r="AB657" i="28" s="1"/>
  <c r="AA465" i="19"/>
  <c r="AA630" i="19"/>
  <c r="AF653" i="28"/>
  <c r="AE653" i="28" s="1"/>
  <c r="AC653" i="28" s="1"/>
  <c r="AF668" i="28"/>
  <c r="AB668" i="28" s="1"/>
  <c r="AA322" i="19"/>
  <c r="N322" i="19" s="1"/>
  <c r="AA124" i="19"/>
  <c r="AF742" i="28"/>
  <c r="AE742" i="28" s="1"/>
  <c r="AC742" i="28" s="1"/>
  <c r="AA839" i="19"/>
  <c r="AA597" i="19"/>
  <c r="AA432" i="19"/>
  <c r="AA377" i="19"/>
  <c r="AA135" i="19"/>
  <c r="AF689" i="28"/>
  <c r="AB689" i="28" s="1"/>
  <c r="AA399" i="19"/>
  <c r="AA652" i="19"/>
  <c r="AF674" i="28"/>
  <c r="AE674" i="28" s="1"/>
  <c r="AC674" i="28" s="1"/>
  <c r="AA575" i="19"/>
  <c r="AA311" i="19"/>
  <c r="AA344" i="19"/>
  <c r="AA883" i="19"/>
  <c r="AF712" i="28"/>
  <c r="AE712" i="28" s="1"/>
  <c r="AC712" i="28" s="1"/>
  <c r="AA707" i="19"/>
  <c r="AA498" i="19"/>
  <c r="AA80" i="19"/>
  <c r="AF731" i="28"/>
  <c r="AE731" i="28" s="1"/>
  <c r="AC731" i="28" s="1"/>
  <c r="AF708" i="28"/>
  <c r="AB708" i="28" s="1"/>
  <c r="AF719" i="28"/>
  <c r="AF661" i="28"/>
  <c r="AE661" i="28" s="1"/>
  <c r="AC661" i="28" s="1"/>
  <c r="AA729" i="19"/>
  <c r="AF733" i="28"/>
  <c r="AB733" i="28" s="1"/>
  <c r="AA674" i="19"/>
  <c r="AA762" i="19"/>
  <c r="AF652" i="28"/>
  <c r="AE652" i="28" s="1"/>
  <c r="AC652" i="28" s="1"/>
  <c r="AF751" i="28"/>
  <c r="AE751" i="28" s="1"/>
  <c r="AC751" i="28" s="1"/>
  <c r="AF716" i="28"/>
  <c r="AE716" i="28" s="1"/>
  <c r="AC716" i="28" s="1"/>
  <c r="AF658" i="28"/>
  <c r="AF678" i="28"/>
  <c r="AE678" i="28" s="1"/>
  <c r="AC678" i="28" s="1"/>
  <c r="AF676" i="28"/>
  <c r="AB676" i="28" s="1"/>
  <c r="AF748" i="28"/>
  <c r="AB748" i="28" s="1"/>
  <c r="AF663" i="28"/>
  <c r="AB663" i="28" s="1"/>
  <c r="AF724" i="28"/>
  <c r="AE724" i="28" s="1"/>
  <c r="AC724" i="28" s="1"/>
  <c r="AF670" i="28"/>
  <c r="AB670" i="28" s="1"/>
  <c r="AA256" i="19"/>
  <c r="AF717" i="28"/>
  <c r="AE717" i="28" s="1"/>
  <c r="AC717" i="28" s="1"/>
  <c r="AF688" i="28"/>
  <c r="AA696" i="19"/>
  <c r="AA443" i="19"/>
  <c r="AF721" i="28"/>
  <c r="AB721" i="28" s="1"/>
  <c r="AF752" i="28"/>
  <c r="AE752" i="28" s="1"/>
  <c r="AC752" i="28" s="1"/>
  <c r="AA553" i="19"/>
  <c r="AF665" i="28"/>
  <c r="AE665" i="28" s="1"/>
  <c r="AC665" i="28" s="1"/>
  <c r="AF684" i="28"/>
  <c r="AA487" i="19"/>
  <c r="AF703" i="28"/>
  <c r="AE703" i="28" s="1"/>
  <c r="AC703" i="28" s="1"/>
  <c r="AA817" i="19"/>
  <c r="AF707" i="28"/>
  <c r="AB707" i="28" s="1"/>
  <c r="AF664" i="28"/>
  <c r="AE664" i="28" s="1"/>
  <c r="AC664" i="28" s="1"/>
  <c r="AA69" i="19"/>
  <c r="AF655" i="28"/>
  <c r="AB655" i="28" s="1"/>
  <c r="AF690" i="28"/>
  <c r="AE690" i="28" s="1"/>
  <c r="AC690" i="28" s="1"/>
  <c r="AA168" i="19"/>
  <c r="AF714" i="28"/>
  <c r="AF725" i="28"/>
  <c r="AE725" i="28" s="1"/>
  <c r="AC725" i="28" s="1"/>
  <c r="AA300" i="19"/>
  <c r="AA454" i="19"/>
  <c r="AA608" i="19"/>
  <c r="AF710" i="28"/>
  <c r="AF686" i="28"/>
  <c r="AE686" i="28" s="1"/>
  <c r="AC686" i="28" s="1"/>
  <c r="AA58" i="19"/>
  <c r="AF706" i="28"/>
  <c r="AF693" i="28"/>
  <c r="AA410" i="19"/>
  <c r="AF746" i="28"/>
  <c r="AB746" i="28" s="1"/>
  <c r="AF728" i="28"/>
  <c r="AB728" i="28" s="1"/>
  <c r="AF685" i="28"/>
  <c r="AE685" i="28" s="1"/>
  <c r="AC685" i="28" s="1"/>
  <c r="AF680" i="28"/>
  <c r="AA740" i="19"/>
  <c r="AF698" i="28"/>
  <c r="AE698" i="28" s="1"/>
  <c r="AC698" i="28" s="1"/>
  <c r="AA531" i="19"/>
  <c r="AF679" i="28"/>
  <c r="AE679" i="28" s="1"/>
  <c r="AC679" i="28" s="1"/>
  <c r="AA47" i="19"/>
  <c r="AA828" i="19"/>
  <c r="AA234" i="19"/>
  <c r="AF727" i="28"/>
  <c r="AA861" i="19"/>
  <c r="AF735" i="28"/>
  <c r="AB735" i="28" s="1"/>
  <c r="AF738" i="28"/>
  <c r="AE738" i="28" s="1"/>
  <c r="AC738" i="28" s="1"/>
  <c r="F200" i="19"/>
  <c r="D783" i="51"/>
  <c r="U256" i="30"/>
  <c r="U927" i="30"/>
  <c r="D596" i="51"/>
  <c r="D200" i="51"/>
  <c r="U476" i="30"/>
  <c r="D563" i="51"/>
  <c r="U894" i="30"/>
  <c r="U861" i="30"/>
  <c r="D233" i="51"/>
  <c r="F376" i="19"/>
  <c r="BI35" i="31"/>
  <c r="AH21" i="17"/>
  <c r="F816" i="19"/>
  <c r="BT64" i="18"/>
  <c r="BW64" i="18" s="1"/>
  <c r="F783" i="19"/>
  <c r="D926" i="51"/>
  <c r="U102" i="30"/>
  <c r="N211" i="51"/>
  <c r="H35" i="19"/>
  <c r="G35" i="19" s="1"/>
  <c r="F167" i="19"/>
  <c r="F420" i="19"/>
  <c r="D288" i="51"/>
  <c r="U553" i="30"/>
  <c r="U905" i="30"/>
  <c r="D519" i="51"/>
  <c r="D761" i="51"/>
  <c r="U751" i="30"/>
  <c r="U641" i="30"/>
  <c r="D541" i="51"/>
  <c r="U113" i="30"/>
  <c r="D266" i="51"/>
  <c r="D827" i="51"/>
  <c r="U960" i="30"/>
  <c r="U564" i="30"/>
  <c r="D398" i="51"/>
  <c r="D805" i="51"/>
  <c r="U773" i="30"/>
  <c r="D178" i="51"/>
  <c r="U465" i="30"/>
  <c r="U872" i="30"/>
  <c r="D365" i="51"/>
  <c r="U938" i="30"/>
  <c r="D706" i="51"/>
  <c r="N794" i="51"/>
  <c r="H233" i="19"/>
  <c r="G233" i="19" s="1"/>
  <c r="D794" i="51" s="1"/>
  <c r="D101" i="51"/>
  <c r="U168" i="30"/>
  <c r="U916" i="30"/>
  <c r="D585" i="51"/>
  <c r="D442" i="51"/>
  <c r="U201" i="30"/>
  <c r="D222" i="51"/>
  <c r="U377" i="30"/>
  <c r="D508" i="51"/>
  <c r="U619" i="30"/>
  <c r="D321" i="51"/>
  <c r="U531" i="30"/>
  <c r="U234" i="30"/>
  <c r="D717" i="51"/>
  <c r="D156" i="51"/>
  <c r="U443" i="30"/>
  <c r="D816" i="51"/>
  <c r="U949" i="30"/>
  <c r="F497" i="19"/>
  <c r="D343" i="51"/>
  <c r="U542" i="30"/>
  <c r="S37" i="14"/>
  <c r="O211" i="51"/>
  <c r="U267" i="30"/>
  <c r="D937" i="51"/>
  <c r="F882" i="19"/>
  <c r="F519" i="19"/>
  <c r="F310" i="19"/>
  <c r="T180" i="14"/>
  <c r="W464" i="51"/>
  <c r="U487" i="30"/>
  <c r="D255" i="51"/>
  <c r="F662" i="19"/>
  <c r="F673" i="19"/>
  <c r="D57" i="51"/>
  <c r="U399" i="30"/>
  <c r="F728" i="19"/>
  <c r="X464" i="51"/>
  <c r="V180" i="14"/>
  <c r="F827" i="19"/>
  <c r="D640" i="51"/>
  <c r="U685" i="30"/>
  <c r="F871" i="19"/>
  <c r="L12" i="48"/>
  <c r="AI20" i="13"/>
  <c r="AF20" i="13"/>
  <c r="U652" i="30"/>
  <c r="D574" i="51"/>
  <c r="X740" i="12" l="1"/>
  <c r="G680" i="51"/>
  <c r="P570" i="19"/>
  <c r="R570" i="19"/>
  <c r="D475" i="51"/>
  <c r="E90" i="19"/>
  <c r="R431" i="51"/>
  <c r="AX95" i="28"/>
  <c r="G90" i="51" s="1"/>
  <c r="L90" i="51" s="1"/>
  <c r="K704" i="29"/>
  <c r="F704" i="29" s="1"/>
  <c r="K143" i="29"/>
  <c r="O431" i="51" s="1"/>
  <c r="BA70" i="56"/>
  <c r="Z90" i="51" s="1"/>
  <c r="R143" i="29"/>
  <c r="BE18" i="51"/>
  <c r="S80" i="30"/>
  <c r="T80" i="30" s="1"/>
  <c r="E475" i="51"/>
  <c r="S894" i="30"/>
  <c r="E772" i="19"/>
  <c r="K759" i="29"/>
  <c r="D759" i="29" s="1"/>
  <c r="G759" i="29"/>
  <c r="Y169" i="14" s="1"/>
  <c r="R662" i="51"/>
  <c r="G704" i="29"/>
  <c r="Y70" i="14" s="1"/>
  <c r="N146" i="19"/>
  <c r="N102" i="19"/>
  <c r="N828" i="19"/>
  <c r="N91" i="19"/>
  <c r="N256" i="19"/>
  <c r="R123" i="51"/>
  <c r="R759" i="29"/>
  <c r="E90" i="51"/>
  <c r="S410" i="30"/>
  <c r="AN102" i="28"/>
  <c r="S616" i="29" s="1"/>
  <c r="G616" i="29" s="1"/>
  <c r="U453" i="51"/>
  <c r="T586" i="30"/>
  <c r="E575" i="48"/>
  <c r="E198" i="29"/>
  <c r="S114" i="14"/>
  <c r="O277" i="51"/>
  <c r="P277" i="51" s="1"/>
  <c r="V277" i="51" s="1"/>
  <c r="D198" i="29"/>
  <c r="F198" i="29"/>
  <c r="Z480" i="12"/>
  <c r="Y480" i="12"/>
  <c r="E784" i="48"/>
  <c r="E552" i="51"/>
  <c r="S883" i="30"/>
  <c r="E872" i="48" s="1"/>
  <c r="D673" i="51"/>
  <c r="BM18" i="51"/>
  <c r="BG18" i="51"/>
  <c r="AH18" i="51"/>
  <c r="Y58" i="50" s="1"/>
  <c r="O18" i="51" s="1"/>
  <c r="D68" i="51"/>
  <c r="D58" i="48"/>
  <c r="S652" i="30"/>
  <c r="T652" i="30" s="1"/>
  <c r="S432" i="30"/>
  <c r="T432" i="30" s="1"/>
  <c r="D46" i="51"/>
  <c r="D607" i="51"/>
  <c r="D970" i="51"/>
  <c r="E563" i="19"/>
  <c r="U91" i="30"/>
  <c r="V91" i="30" s="1"/>
  <c r="S278" i="30"/>
  <c r="E255" i="19"/>
  <c r="E981" i="51"/>
  <c r="U278" i="30"/>
  <c r="D981" i="51"/>
  <c r="E695" i="19"/>
  <c r="E948" i="51"/>
  <c r="S828" i="30"/>
  <c r="E684" i="19"/>
  <c r="E750" i="51"/>
  <c r="V750" i="51" s="1"/>
  <c r="S91" i="30"/>
  <c r="E101" i="19"/>
  <c r="S58" i="30"/>
  <c r="E607" i="51"/>
  <c r="S388" i="30"/>
  <c r="E46" i="51"/>
  <c r="E299" i="19"/>
  <c r="E57" i="19"/>
  <c r="E673" i="51"/>
  <c r="S707" i="30"/>
  <c r="D948" i="51"/>
  <c r="F321" i="19"/>
  <c r="G321" i="19"/>
  <c r="S839" i="30"/>
  <c r="E970" i="51"/>
  <c r="F145" i="19"/>
  <c r="V58" i="30"/>
  <c r="D47" i="48"/>
  <c r="D377" i="48"/>
  <c r="V388" i="30"/>
  <c r="V828" i="30"/>
  <c r="D817" i="48"/>
  <c r="D696" i="48"/>
  <c r="V707" i="30"/>
  <c r="V839" i="30"/>
  <c r="D828" i="48"/>
  <c r="E464" i="51"/>
  <c r="E211" i="19"/>
  <c r="S234" i="30"/>
  <c r="E223" i="48" s="1"/>
  <c r="P211" i="51"/>
  <c r="E574" i="51"/>
  <c r="E926" i="51"/>
  <c r="S102" i="30"/>
  <c r="T102" i="30" s="1"/>
  <c r="S69" i="30"/>
  <c r="T69" i="30" s="1"/>
  <c r="E728" i="51"/>
  <c r="S355" i="30"/>
  <c r="T355" i="30" s="1"/>
  <c r="E233" i="51"/>
  <c r="M20" i="17"/>
  <c r="R11" i="48" s="1"/>
  <c r="S11" i="48" s="1"/>
  <c r="S685" i="30"/>
  <c r="T685" i="30" s="1"/>
  <c r="E244" i="19"/>
  <c r="E442" i="51"/>
  <c r="E651" i="19"/>
  <c r="S553" i="30"/>
  <c r="E542" i="48" s="1"/>
  <c r="E288" i="51"/>
  <c r="E937" i="51"/>
  <c r="E222" i="51"/>
  <c r="E299" i="51"/>
  <c r="E332" i="51"/>
  <c r="S520" i="30"/>
  <c r="E509" i="48" s="1"/>
  <c r="E453" i="19"/>
  <c r="S762" i="30"/>
  <c r="E751" i="48" s="1"/>
  <c r="E398" i="51"/>
  <c r="S377" i="30"/>
  <c r="E366" i="48" s="1"/>
  <c r="BQ55" i="18"/>
  <c r="BF56" i="31" s="1"/>
  <c r="BQ65" i="18"/>
  <c r="BF66" i="31" s="1"/>
  <c r="E640" i="51"/>
  <c r="E145" i="51"/>
  <c r="S861" i="30"/>
  <c r="T861" i="30" s="1"/>
  <c r="S454" i="30"/>
  <c r="T454" i="30" s="1"/>
  <c r="E167" i="51"/>
  <c r="E893" i="51"/>
  <c r="V893" i="51" s="1"/>
  <c r="S982" i="30"/>
  <c r="T982" i="30" s="1"/>
  <c r="E475" i="19"/>
  <c r="E508" i="51"/>
  <c r="S971" i="30"/>
  <c r="T971" i="30" s="1"/>
  <c r="E882" i="51"/>
  <c r="V882" i="51" s="1"/>
  <c r="E343" i="19"/>
  <c r="S443" i="30"/>
  <c r="T443" i="30" s="1"/>
  <c r="S201" i="30"/>
  <c r="T201" i="30" s="1"/>
  <c r="E739" i="19"/>
  <c r="E387" i="51"/>
  <c r="S47" i="30"/>
  <c r="E36" i="48" s="1"/>
  <c r="E365" i="51"/>
  <c r="S872" i="30"/>
  <c r="T872" i="30" s="1"/>
  <c r="S542" i="30"/>
  <c r="E531" i="48" s="1"/>
  <c r="E343" i="51"/>
  <c r="S487" i="30"/>
  <c r="T487" i="30" s="1"/>
  <c r="E255" i="51"/>
  <c r="E838" i="19"/>
  <c r="S960" i="30"/>
  <c r="T960" i="30" s="1"/>
  <c r="S927" i="30"/>
  <c r="T927" i="30" s="1"/>
  <c r="E596" i="51"/>
  <c r="E189" i="51"/>
  <c r="S850" i="30"/>
  <c r="E839" i="48" s="1"/>
  <c r="F35" i="19"/>
  <c r="E35" i="19" s="1"/>
  <c r="S806" i="30"/>
  <c r="E904" i="51"/>
  <c r="E662" i="19"/>
  <c r="W211" i="51"/>
  <c r="T37" i="14"/>
  <c r="D861" i="48"/>
  <c r="V872" i="30"/>
  <c r="AE735" i="28"/>
  <c r="AC735" i="28" s="1"/>
  <c r="AA735" i="28" s="1"/>
  <c r="AE728" i="28"/>
  <c r="AC728" i="28" s="1"/>
  <c r="AA728" i="28" s="1"/>
  <c r="AE714" i="28"/>
  <c r="AC714" i="28" s="1"/>
  <c r="AA714" i="28" s="1"/>
  <c r="W714" i="28" s="1"/>
  <c r="V714" i="28" s="1"/>
  <c r="AE553" i="19"/>
  <c r="Z553" i="19"/>
  <c r="Y553" i="19" s="1"/>
  <c r="X553" i="19"/>
  <c r="AE676" i="28"/>
  <c r="AC676" i="28" s="1"/>
  <c r="AA676" i="28" s="1"/>
  <c r="AE708" i="28"/>
  <c r="AC708" i="28" s="1"/>
  <c r="AA708" i="28" s="1"/>
  <c r="W708" i="28" s="1"/>
  <c r="V708" i="28" s="1"/>
  <c r="Z399" i="19"/>
  <c r="Y399" i="19" s="1"/>
  <c r="X399" i="19"/>
  <c r="AE399" i="19"/>
  <c r="AE630" i="19"/>
  <c r="X630" i="19"/>
  <c r="Z630" i="19"/>
  <c r="Y630" i="19" s="1"/>
  <c r="AE476" i="19"/>
  <c r="Z476" i="19"/>
  <c r="Y476" i="19" s="1"/>
  <c r="X476" i="19"/>
  <c r="AE663" i="19"/>
  <c r="Z663" i="19"/>
  <c r="Y663" i="19" s="1"/>
  <c r="X663" i="19"/>
  <c r="Z267" i="19"/>
  <c r="Y267" i="19" s="1"/>
  <c r="X267" i="19"/>
  <c r="AE267" i="19"/>
  <c r="AE806" i="19"/>
  <c r="X806" i="19"/>
  <c r="Z806" i="19"/>
  <c r="Y806" i="19" s="1"/>
  <c r="AE753" i="28"/>
  <c r="AC753" i="28" s="1"/>
  <c r="AA753" i="28" s="1"/>
  <c r="W753" i="28" s="1"/>
  <c r="V753" i="28" s="1"/>
  <c r="D509" i="48"/>
  <c r="V520" i="30"/>
  <c r="S256" i="30"/>
  <c r="E783" i="51"/>
  <c r="E222" i="19"/>
  <c r="S817" i="30"/>
  <c r="E915" i="51"/>
  <c r="E673" i="19"/>
  <c r="V949" i="30"/>
  <c r="D938" i="48"/>
  <c r="V465" i="30"/>
  <c r="D454" i="48"/>
  <c r="V113" i="30"/>
  <c r="D102" i="48"/>
  <c r="V894" i="30"/>
  <c r="D883" i="48"/>
  <c r="X861" i="19"/>
  <c r="AE861" i="19"/>
  <c r="Z861" i="19"/>
  <c r="Y861" i="19" s="1"/>
  <c r="AE746" i="28"/>
  <c r="AC746" i="28" s="1"/>
  <c r="AA746" i="28" s="1"/>
  <c r="W746" i="28" s="1"/>
  <c r="V746" i="28" s="1"/>
  <c r="X168" i="19"/>
  <c r="Z168" i="19"/>
  <c r="Y168" i="19" s="1"/>
  <c r="AE168" i="19"/>
  <c r="AE689" i="28"/>
  <c r="AC689" i="28" s="1"/>
  <c r="AA689" i="28" s="1"/>
  <c r="W689" i="28" s="1"/>
  <c r="V689" i="28" s="1"/>
  <c r="X465" i="19"/>
  <c r="AE465" i="19"/>
  <c r="Z465" i="19"/>
  <c r="Y465" i="19" s="1"/>
  <c r="AE654" i="28"/>
  <c r="AC654" i="28" s="1"/>
  <c r="AA654" i="28" s="1"/>
  <c r="AE641" i="19"/>
  <c r="X641" i="19"/>
  <c r="Z641" i="19"/>
  <c r="Y641" i="19" s="1"/>
  <c r="X289" i="19"/>
  <c r="AE289" i="19"/>
  <c r="Z289" i="19"/>
  <c r="Y289" i="19" s="1"/>
  <c r="AE741" i="28"/>
  <c r="AC741" i="28" s="1"/>
  <c r="AA741" i="28" s="1"/>
  <c r="AE701" i="28"/>
  <c r="AC701" i="28" s="1"/>
  <c r="AA701" i="28" s="1"/>
  <c r="W701" i="28" s="1"/>
  <c r="V701" i="28" s="1"/>
  <c r="V696" i="30"/>
  <c r="D685" i="48"/>
  <c r="D355" i="48"/>
  <c r="V366" i="30"/>
  <c r="V971" i="30"/>
  <c r="D960" i="48"/>
  <c r="D729" i="48"/>
  <c r="V740" i="30"/>
  <c r="Y211" i="51"/>
  <c r="U37" i="14"/>
  <c r="V487" i="30"/>
  <c r="D476" i="48"/>
  <c r="V531" i="30"/>
  <c r="D520" i="48"/>
  <c r="V916" i="30"/>
  <c r="D905" i="48"/>
  <c r="S905" i="30"/>
  <c r="E519" i="51"/>
  <c r="E783" i="19"/>
  <c r="AE727" i="28"/>
  <c r="AC727" i="28" s="1"/>
  <c r="AA727" i="28" s="1"/>
  <c r="Z410" i="19"/>
  <c r="Y410" i="19" s="1"/>
  <c r="X410" i="19"/>
  <c r="AE410" i="19"/>
  <c r="AE721" i="28"/>
  <c r="AC721" i="28" s="1"/>
  <c r="AA721" i="28" s="1"/>
  <c r="AE658" i="28"/>
  <c r="AC658" i="28" s="1"/>
  <c r="AA658" i="28" s="1"/>
  <c r="AE80" i="19"/>
  <c r="X80" i="19"/>
  <c r="Z80" i="19"/>
  <c r="Y80" i="19" s="1"/>
  <c r="Z135" i="19"/>
  <c r="Y135" i="19" s="1"/>
  <c r="X135" i="19"/>
  <c r="AE135" i="19"/>
  <c r="AE657" i="28"/>
  <c r="AC657" i="28" s="1"/>
  <c r="AA657" i="28" s="1"/>
  <c r="Z278" i="19"/>
  <c r="Y278" i="19" s="1"/>
  <c r="X278" i="19"/>
  <c r="AE278" i="19"/>
  <c r="AE683" i="28"/>
  <c r="AC683" i="28" s="1"/>
  <c r="AA683" i="28" s="1"/>
  <c r="W683" i="28" s="1"/>
  <c r="V683" i="28" s="1"/>
  <c r="AE681" i="28"/>
  <c r="AC681" i="28" s="1"/>
  <c r="AA681" i="28" s="1"/>
  <c r="W681" i="28" s="1"/>
  <c r="V681" i="28" s="1"/>
  <c r="X366" i="19"/>
  <c r="Z366" i="19"/>
  <c r="Y366" i="19" s="1"/>
  <c r="AE366" i="19"/>
  <c r="Z421" i="19"/>
  <c r="Y421" i="19" s="1"/>
  <c r="X421" i="19"/>
  <c r="AE421" i="19"/>
  <c r="AE747" i="28"/>
  <c r="AC747" i="28" s="1"/>
  <c r="AA747" i="28" s="1"/>
  <c r="W747" i="28" s="1"/>
  <c r="V747" i="28" s="1"/>
  <c r="AE675" i="28"/>
  <c r="AC675" i="28" s="1"/>
  <c r="AA675" i="28" s="1"/>
  <c r="V212" i="30"/>
  <c r="D201" i="48"/>
  <c r="E178" i="51"/>
  <c r="S465" i="30"/>
  <c r="E365" i="19"/>
  <c r="E57" i="51"/>
  <c r="S399" i="30"/>
  <c r="E310" i="19"/>
  <c r="V542" i="30"/>
  <c r="D531" i="48"/>
  <c r="D157" i="48"/>
  <c r="V168" i="30"/>
  <c r="D762" i="48"/>
  <c r="V773" i="30"/>
  <c r="V641" i="30"/>
  <c r="D630" i="48"/>
  <c r="D465" i="48"/>
  <c r="V476" i="30"/>
  <c r="Z234" i="19"/>
  <c r="AE234" i="19"/>
  <c r="X234" i="19"/>
  <c r="AE693" i="28"/>
  <c r="AC693" i="28" s="1"/>
  <c r="AA693" i="28" s="1"/>
  <c r="W693" i="28" s="1"/>
  <c r="V693" i="28" s="1"/>
  <c r="AE655" i="28"/>
  <c r="AC655" i="28" s="1"/>
  <c r="AA655" i="28" s="1"/>
  <c r="Z443" i="19"/>
  <c r="Y443" i="19" s="1"/>
  <c r="X443" i="19"/>
  <c r="AE443" i="19"/>
  <c r="AE498" i="19"/>
  <c r="Z498" i="19"/>
  <c r="Y498" i="19" s="1"/>
  <c r="X498" i="19"/>
  <c r="AE377" i="19"/>
  <c r="X377" i="19"/>
  <c r="Z377" i="19"/>
  <c r="Y377" i="19" s="1"/>
  <c r="X619" i="19"/>
  <c r="AE619" i="19"/>
  <c r="Z619" i="19"/>
  <c r="Y619" i="19" s="1"/>
  <c r="AE697" i="28"/>
  <c r="AC697" i="28" s="1"/>
  <c r="AA697" i="28" s="1"/>
  <c r="W697" i="28" s="1"/>
  <c r="V697" i="28" s="1"/>
  <c r="X223" i="19"/>
  <c r="Z223" i="19"/>
  <c r="Y223" i="19" s="1"/>
  <c r="AE223" i="19"/>
  <c r="Z751" i="19"/>
  <c r="Y751" i="19" s="1"/>
  <c r="AE751" i="19"/>
  <c r="X751" i="19"/>
  <c r="V993" i="30"/>
  <c r="D982" i="48"/>
  <c r="D36" i="48"/>
  <c r="V47" i="30"/>
  <c r="E35" i="51"/>
  <c r="E134" i="19"/>
  <c r="D795" i="48"/>
  <c r="V806" i="30"/>
  <c r="S993" i="30"/>
  <c r="E772" i="51"/>
  <c r="E871" i="19"/>
  <c r="E486" i="51"/>
  <c r="E519" i="19"/>
  <c r="V619" i="30"/>
  <c r="D608" i="48"/>
  <c r="D740" i="48"/>
  <c r="V751" i="30"/>
  <c r="E101" i="51"/>
  <c r="S168" i="30"/>
  <c r="E167" i="19"/>
  <c r="Z828" i="19"/>
  <c r="AE828" i="19"/>
  <c r="X828" i="19"/>
  <c r="AE706" i="28"/>
  <c r="AC706" i="28" s="1"/>
  <c r="AA706" i="28" s="1"/>
  <c r="W706" i="28" s="1"/>
  <c r="V706" i="28" s="1"/>
  <c r="Z69" i="19"/>
  <c r="X69" i="19"/>
  <c r="AE69" i="19"/>
  <c r="Z696" i="19"/>
  <c r="Y696" i="19" s="1"/>
  <c r="AE696" i="19"/>
  <c r="X696" i="19"/>
  <c r="AE707" i="19"/>
  <c r="X707" i="19"/>
  <c r="Z707" i="19"/>
  <c r="Y707" i="19" s="1"/>
  <c r="AE432" i="19"/>
  <c r="X432" i="19"/>
  <c r="Z432" i="19"/>
  <c r="Y432" i="19" s="1"/>
  <c r="AE715" i="28"/>
  <c r="AC715" i="28" s="1"/>
  <c r="AA715" i="28" s="1"/>
  <c r="W715" i="28" s="1"/>
  <c r="V715" i="28" s="1"/>
  <c r="AE190" i="19"/>
  <c r="X190" i="19"/>
  <c r="Z190" i="19"/>
  <c r="Y190" i="19" s="1"/>
  <c r="Z113" i="19"/>
  <c r="Y113" i="19" s="1"/>
  <c r="AE113" i="19"/>
  <c r="X113" i="19"/>
  <c r="Z201" i="19"/>
  <c r="Y201" i="19" s="1"/>
  <c r="X201" i="19"/>
  <c r="AE201" i="19"/>
  <c r="AE745" i="28"/>
  <c r="AC745" i="28" s="1"/>
  <c r="AA745" i="28" s="1"/>
  <c r="W745" i="28" s="1"/>
  <c r="V745" i="28" s="1"/>
  <c r="AE709" i="28"/>
  <c r="AC709" i="28" s="1"/>
  <c r="AA709" i="28" s="1"/>
  <c r="W709" i="28" s="1"/>
  <c r="V709" i="28" s="1"/>
  <c r="S696" i="30"/>
  <c r="E651" i="51"/>
  <c r="E552" i="19"/>
  <c r="D344" i="48"/>
  <c r="V355" i="30"/>
  <c r="E992" i="51"/>
  <c r="E79" i="19"/>
  <c r="V80" i="30"/>
  <c r="D69" i="48"/>
  <c r="D674" i="48"/>
  <c r="V685" i="30"/>
  <c r="E244" i="51"/>
  <c r="E728" i="19"/>
  <c r="E541" i="51"/>
  <c r="S641" i="30"/>
  <c r="E497" i="19"/>
  <c r="BS65" i="18"/>
  <c r="E256" i="48"/>
  <c r="T267" i="30"/>
  <c r="X47" i="19"/>
  <c r="AE47" i="19"/>
  <c r="Z47" i="19"/>
  <c r="Y47" i="19" s="1"/>
  <c r="Z58" i="19"/>
  <c r="Y58" i="19" s="1"/>
  <c r="X58" i="19"/>
  <c r="AE58" i="19"/>
  <c r="AE688" i="28"/>
  <c r="AC688" i="28" s="1"/>
  <c r="AA688" i="28" s="1"/>
  <c r="W688" i="28" s="1"/>
  <c r="V688" i="28" s="1"/>
  <c r="AE597" i="19"/>
  <c r="Z597" i="19"/>
  <c r="Y597" i="19" s="1"/>
  <c r="X597" i="19"/>
  <c r="AE682" i="28"/>
  <c r="AC682" i="28" s="1"/>
  <c r="AA682" i="28" s="1"/>
  <c r="W682" i="28" s="1"/>
  <c r="V682" i="28" s="1"/>
  <c r="Z179" i="19"/>
  <c r="Y179" i="19" s="1"/>
  <c r="AE179" i="19"/>
  <c r="X179" i="19"/>
  <c r="Z586" i="19"/>
  <c r="Y586" i="19" s="1"/>
  <c r="AE586" i="19"/>
  <c r="X586" i="19"/>
  <c r="Z542" i="19"/>
  <c r="Y542" i="19" s="1"/>
  <c r="X542" i="19"/>
  <c r="AE542" i="19"/>
  <c r="Z355" i="19"/>
  <c r="Y355" i="19" s="1"/>
  <c r="X355" i="19"/>
  <c r="AE355" i="19"/>
  <c r="X872" i="19"/>
  <c r="Z872" i="19"/>
  <c r="Y872" i="19" s="1"/>
  <c r="AE872" i="19"/>
  <c r="S740" i="30"/>
  <c r="E959" i="51"/>
  <c r="E585" i="19"/>
  <c r="AJ21" i="17"/>
  <c r="BI55" i="31"/>
  <c r="D971" i="48"/>
  <c r="V982" i="30"/>
  <c r="V1004" i="30"/>
  <c r="D993" i="48"/>
  <c r="D388" i="48"/>
  <c r="V399" i="30"/>
  <c r="E871" i="51"/>
  <c r="V871" i="51" s="1"/>
  <c r="S1004" i="30"/>
  <c r="E882" i="19"/>
  <c r="AE707" i="28"/>
  <c r="AC707" i="28" s="1"/>
  <c r="AA707" i="28" s="1"/>
  <c r="W707" i="28" s="1"/>
  <c r="V707" i="28" s="1"/>
  <c r="X762" i="19"/>
  <c r="AE762" i="19"/>
  <c r="Z762" i="19"/>
  <c r="Y762" i="19" s="1"/>
  <c r="AE883" i="19"/>
  <c r="Z883" i="19"/>
  <c r="Y883" i="19" s="1"/>
  <c r="X883" i="19"/>
  <c r="X839" i="19"/>
  <c r="Z839" i="19"/>
  <c r="Y839" i="19" s="1"/>
  <c r="AE839" i="19"/>
  <c r="AE509" i="19"/>
  <c r="Z509" i="19"/>
  <c r="Y509" i="19" s="1"/>
  <c r="X509" i="19"/>
  <c r="Z91" i="19"/>
  <c r="X91" i="19"/>
  <c r="AE91" i="19"/>
  <c r="AE740" i="28"/>
  <c r="AC740" i="28" s="1"/>
  <c r="AA740" i="28" s="1"/>
  <c r="AE720" i="28"/>
  <c r="AC720" i="28" s="1"/>
  <c r="AA720" i="28" s="1"/>
  <c r="Z773" i="19"/>
  <c r="Y773" i="19" s="1"/>
  <c r="AE773" i="19"/>
  <c r="X773" i="19"/>
  <c r="D806" i="48"/>
  <c r="V817" i="30"/>
  <c r="S773" i="30"/>
  <c r="E805" i="51"/>
  <c r="E618" i="19"/>
  <c r="V432" i="30"/>
  <c r="D421" i="48"/>
  <c r="D443" i="48"/>
  <c r="V454" i="30"/>
  <c r="V443" i="30"/>
  <c r="D432" i="48"/>
  <c r="D553" i="48"/>
  <c r="V564" i="30"/>
  <c r="U36" i="30"/>
  <c r="D211" i="51"/>
  <c r="D135" i="48"/>
  <c r="V146" i="30"/>
  <c r="V652" i="30"/>
  <c r="D641" i="48"/>
  <c r="D366" i="48"/>
  <c r="V377" i="30"/>
  <c r="D949" i="48"/>
  <c r="V960" i="30"/>
  <c r="V905" i="30"/>
  <c r="D894" i="48"/>
  <c r="G54" i="28"/>
  <c r="F54" i="28" s="1"/>
  <c r="G56" i="28"/>
  <c r="F56" i="28" s="1"/>
  <c r="D56" i="28" s="1"/>
  <c r="G57" i="28"/>
  <c r="F57" i="28" s="1"/>
  <c r="D57" i="28" s="1"/>
  <c r="G55" i="28"/>
  <c r="F55" i="28" s="1"/>
  <c r="D55" i="28" s="1"/>
  <c r="E200" i="51"/>
  <c r="S476" i="30"/>
  <c r="E376" i="19"/>
  <c r="V927" i="30"/>
  <c r="D916" i="48"/>
  <c r="Z531" i="19"/>
  <c r="Y531" i="19" s="1"/>
  <c r="AE531" i="19"/>
  <c r="X531" i="19"/>
  <c r="AE710" i="28"/>
  <c r="AC710" i="28" s="1"/>
  <c r="AA710" i="28" s="1"/>
  <c r="W710" i="28" s="1"/>
  <c r="V710" i="28" s="1"/>
  <c r="AE817" i="19"/>
  <c r="X817" i="19"/>
  <c r="Z817" i="19"/>
  <c r="Y817" i="19" s="1"/>
  <c r="AE256" i="19"/>
  <c r="X256" i="19"/>
  <c r="Z256" i="19"/>
  <c r="X674" i="19"/>
  <c r="AE674" i="19"/>
  <c r="Z674" i="19"/>
  <c r="Y674" i="19" s="1"/>
  <c r="Z344" i="19"/>
  <c r="Y344" i="19" s="1"/>
  <c r="AE344" i="19"/>
  <c r="X344" i="19"/>
  <c r="AE656" i="28"/>
  <c r="AC656" i="28" s="1"/>
  <c r="AA656" i="28" s="1"/>
  <c r="AE245" i="19"/>
  <c r="X245" i="19"/>
  <c r="Z245" i="19"/>
  <c r="Y245" i="19" s="1"/>
  <c r="AE695" i="28"/>
  <c r="AC695" i="28" s="1"/>
  <c r="AA695" i="28" s="1"/>
  <c r="W695" i="28" s="1"/>
  <c r="V695" i="28" s="1"/>
  <c r="Z333" i="19"/>
  <c r="Y333" i="19" s="1"/>
  <c r="AE333" i="19"/>
  <c r="X333" i="19"/>
  <c r="X685" i="19"/>
  <c r="Z685" i="19"/>
  <c r="Y685" i="19" s="1"/>
  <c r="AE685" i="19"/>
  <c r="AE795" i="19"/>
  <c r="X795" i="19"/>
  <c r="Z795" i="19"/>
  <c r="Y795" i="19" s="1"/>
  <c r="AE754" i="28"/>
  <c r="AC754" i="28" s="1"/>
  <c r="AA754" i="28" s="1"/>
  <c r="W754" i="28" s="1"/>
  <c r="V754" i="28" s="1"/>
  <c r="AE388" i="19"/>
  <c r="X388" i="19"/>
  <c r="Z388" i="19"/>
  <c r="Y388" i="19" s="1"/>
  <c r="E585" i="51"/>
  <c r="S916" i="30"/>
  <c r="E794" i="19"/>
  <c r="E266" i="51"/>
  <c r="S113" i="30"/>
  <c r="E123" i="19"/>
  <c r="V267" i="30"/>
  <c r="D256" i="48"/>
  <c r="D542" i="48"/>
  <c r="V553" i="30"/>
  <c r="D245" i="48"/>
  <c r="V256" i="30"/>
  <c r="X608" i="19"/>
  <c r="Z608" i="19"/>
  <c r="Y608" i="19" s="1"/>
  <c r="AE608" i="19"/>
  <c r="AE670" i="28"/>
  <c r="AC670" i="28" s="1"/>
  <c r="AA670" i="28" s="1"/>
  <c r="AE733" i="28"/>
  <c r="AC733" i="28" s="1"/>
  <c r="AA733" i="28" s="1"/>
  <c r="Z311" i="19"/>
  <c r="Y311" i="19" s="1"/>
  <c r="X311" i="19"/>
  <c r="AE311" i="19"/>
  <c r="X124" i="19"/>
  <c r="AE124" i="19"/>
  <c r="Z124" i="19"/>
  <c r="Y124" i="19" s="1"/>
  <c r="AE732" i="28"/>
  <c r="AC732" i="28" s="1"/>
  <c r="AA732" i="28" s="1"/>
  <c r="X718" i="19"/>
  <c r="AE718" i="19"/>
  <c r="Z718" i="19"/>
  <c r="Y718" i="19" s="1"/>
  <c r="AE667" i="28"/>
  <c r="AC667" i="28" s="1"/>
  <c r="AA667" i="28" s="1"/>
  <c r="AE696" i="28"/>
  <c r="AC696" i="28" s="1"/>
  <c r="AA696" i="28" s="1"/>
  <c r="W696" i="28" s="1"/>
  <c r="V696" i="28" s="1"/>
  <c r="AE749" i="28"/>
  <c r="AC749" i="28" s="1"/>
  <c r="AA749" i="28" s="1"/>
  <c r="W749" i="28" s="1"/>
  <c r="V749" i="28" s="1"/>
  <c r="E695" i="51"/>
  <c r="V695" i="51" s="1"/>
  <c r="S366" i="30"/>
  <c r="E277" i="19"/>
  <c r="Y20" i="13"/>
  <c r="R20" i="50"/>
  <c r="T20" i="50" s="1"/>
  <c r="BT44" i="18"/>
  <c r="BW44" i="18" s="1"/>
  <c r="V850" i="30"/>
  <c r="D839" i="48"/>
  <c r="S949" i="30"/>
  <c r="E816" i="51"/>
  <c r="V816" i="51" s="1"/>
  <c r="E827" i="19"/>
  <c r="F233" i="19"/>
  <c r="V201" i="30"/>
  <c r="D190" i="48"/>
  <c r="V938" i="30"/>
  <c r="D927" i="48"/>
  <c r="E706" i="51"/>
  <c r="V706" i="51" s="1"/>
  <c r="S938" i="30"/>
  <c r="E816" i="19"/>
  <c r="V861" i="30"/>
  <c r="D850" i="48"/>
  <c r="AE740" i="19"/>
  <c r="X740" i="19"/>
  <c r="Z740" i="19"/>
  <c r="Y740" i="19" s="1"/>
  <c r="X454" i="19"/>
  <c r="AE454" i="19"/>
  <c r="Z454" i="19"/>
  <c r="Y454" i="19" s="1"/>
  <c r="X487" i="19"/>
  <c r="AE487" i="19"/>
  <c r="Z487" i="19"/>
  <c r="Y487" i="19" s="1"/>
  <c r="Z729" i="19"/>
  <c r="Y729" i="19" s="1"/>
  <c r="AE729" i="19"/>
  <c r="X729" i="19"/>
  <c r="Z575" i="19"/>
  <c r="Y575" i="19" s="1"/>
  <c r="AE575" i="19"/>
  <c r="X575" i="19"/>
  <c r="Z322" i="19"/>
  <c r="X322" i="19"/>
  <c r="AE322" i="19"/>
  <c r="Z146" i="19"/>
  <c r="X146" i="19"/>
  <c r="AE146" i="19"/>
  <c r="Z212" i="19"/>
  <c r="Y212" i="19" s="1"/>
  <c r="X212" i="19"/>
  <c r="AE212" i="19"/>
  <c r="AE694" i="28"/>
  <c r="AC694" i="28" s="1"/>
  <c r="AA694" i="28" s="1"/>
  <c r="W694" i="28" s="1"/>
  <c r="V694" i="28" s="1"/>
  <c r="X850" i="19"/>
  <c r="Z850" i="19"/>
  <c r="Y850" i="19" s="1"/>
  <c r="AE850" i="19"/>
  <c r="X520" i="19"/>
  <c r="Z520" i="19"/>
  <c r="Y520" i="19" s="1"/>
  <c r="AE520" i="19"/>
  <c r="E761" i="51"/>
  <c r="S751" i="30"/>
  <c r="E596" i="19"/>
  <c r="X211" i="51"/>
  <c r="V37" i="14"/>
  <c r="V717" i="51"/>
  <c r="D91" i="48"/>
  <c r="V102" i="30"/>
  <c r="AI21" i="17"/>
  <c r="T619" i="30"/>
  <c r="E608" i="48"/>
  <c r="E618" i="51"/>
  <c r="S212" i="30"/>
  <c r="E200" i="19"/>
  <c r="AE680" i="28"/>
  <c r="AC680" i="28" s="1"/>
  <c r="AA680" i="28" s="1"/>
  <c r="W680" i="28" s="1"/>
  <c r="V680" i="28" s="1"/>
  <c r="AE300" i="19"/>
  <c r="Z300" i="19"/>
  <c r="Y300" i="19" s="1"/>
  <c r="X300" i="19"/>
  <c r="AE684" i="28"/>
  <c r="AC684" i="28" s="1"/>
  <c r="AA684" i="28" s="1"/>
  <c r="W684" i="28" s="1"/>
  <c r="V684" i="28" s="1"/>
  <c r="AE663" i="28"/>
  <c r="AC663" i="28" s="1"/>
  <c r="AA663" i="28" s="1"/>
  <c r="AE668" i="28"/>
  <c r="AC668" i="28" s="1"/>
  <c r="AA668" i="28" s="1"/>
  <c r="AE723" i="28"/>
  <c r="AC723" i="28" s="1"/>
  <c r="AA723" i="28" s="1"/>
  <c r="AE662" i="28"/>
  <c r="AC662" i="28" s="1"/>
  <c r="AA662" i="28" s="1"/>
  <c r="AE736" i="28"/>
  <c r="AC736" i="28" s="1"/>
  <c r="AA736" i="28" s="1"/>
  <c r="AE669" i="28"/>
  <c r="AC669" i="28" s="1"/>
  <c r="AA669" i="28" s="1"/>
  <c r="AE722" i="28"/>
  <c r="AC722" i="28" s="1"/>
  <c r="AA722" i="28" s="1"/>
  <c r="X157" i="19"/>
  <c r="AE157" i="19"/>
  <c r="Z157" i="19"/>
  <c r="Y157" i="19" s="1"/>
  <c r="T894" i="30"/>
  <c r="E883" i="48"/>
  <c r="T564" i="30"/>
  <c r="E553" i="48"/>
  <c r="D751" i="48"/>
  <c r="V762" i="30"/>
  <c r="V234" i="30"/>
  <c r="D223" i="48"/>
  <c r="E321" i="51"/>
  <c r="S531" i="30"/>
  <c r="E420" i="19"/>
  <c r="AE748" i="28"/>
  <c r="AC748" i="28" s="1"/>
  <c r="AA748" i="28" s="1"/>
  <c r="W748" i="28" s="1"/>
  <c r="V748" i="28" s="1"/>
  <c r="AE719" i="28"/>
  <c r="AC719" i="28" s="1"/>
  <c r="AA719" i="28" s="1"/>
  <c r="AE652" i="19"/>
  <c r="Z652" i="19"/>
  <c r="Y652" i="19" s="1"/>
  <c r="X652" i="19"/>
  <c r="Z564" i="19"/>
  <c r="Y564" i="19" s="1"/>
  <c r="X564" i="19"/>
  <c r="AE564" i="19"/>
  <c r="Z102" i="19"/>
  <c r="Y102" i="19" s="1"/>
  <c r="X102" i="19"/>
  <c r="AE102" i="19"/>
  <c r="AE671" i="28"/>
  <c r="AC671" i="28" s="1"/>
  <c r="AA671" i="28" s="1"/>
  <c r="Z784" i="19"/>
  <c r="Y784" i="19" s="1"/>
  <c r="X784" i="19"/>
  <c r="AE784" i="19"/>
  <c r="AE734" i="28"/>
  <c r="AC734" i="28" s="1"/>
  <c r="AA734" i="28" s="1"/>
  <c r="AE36" i="19"/>
  <c r="Z36" i="19"/>
  <c r="X36" i="19"/>
  <c r="AE702" i="28"/>
  <c r="AC702" i="28" s="1"/>
  <c r="AA702" i="28" s="1"/>
  <c r="W702" i="28" s="1"/>
  <c r="V702" i="28" s="1"/>
  <c r="V827" i="51"/>
  <c r="O570" i="19" l="1"/>
  <c r="L570" i="19" s="1"/>
  <c r="S680" i="51" s="1"/>
  <c r="N680" i="51"/>
  <c r="L680" i="51"/>
  <c r="V680" i="51"/>
  <c r="Y740" i="12"/>
  <c r="Z740" i="12"/>
  <c r="V475" i="51"/>
  <c r="E704" i="29"/>
  <c r="Y662" i="51" s="1"/>
  <c r="P431" i="51"/>
  <c r="V431" i="51" s="1"/>
  <c r="X106" i="12"/>
  <c r="Y106" i="12" s="1"/>
  <c r="AP95" i="28"/>
  <c r="U90" i="51" s="1"/>
  <c r="O662" i="51"/>
  <c r="P662" i="51" s="1"/>
  <c r="V662" i="51" s="1"/>
  <c r="D704" i="29"/>
  <c r="X662" i="51" s="1"/>
  <c r="S70" i="14"/>
  <c r="F143" i="29"/>
  <c r="T81" i="14" s="1"/>
  <c r="E143" i="29"/>
  <c r="Y431" i="51" s="1"/>
  <c r="D143" i="29"/>
  <c r="V81" i="14" s="1"/>
  <c r="S81" i="14"/>
  <c r="F759" i="29"/>
  <c r="W123" i="51" s="1"/>
  <c r="E69" i="48"/>
  <c r="BD70" i="56"/>
  <c r="M13" i="58"/>
  <c r="N13" i="58"/>
  <c r="E759" i="29"/>
  <c r="U169" i="14" s="1"/>
  <c r="O123" i="51"/>
  <c r="P123" i="51" s="1"/>
  <c r="V123" i="51" s="1"/>
  <c r="S169" i="14"/>
  <c r="BF18" i="51"/>
  <c r="N78" i="50"/>
  <c r="X123" i="51"/>
  <c r="V169" i="14"/>
  <c r="Y277" i="51"/>
  <c r="U114" i="14"/>
  <c r="W662" i="51"/>
  <c r="T70" i="14"/>
  <c r="V70" i="14"/>
  <c r="W277" i="51"/>
  <c r="T114" i="14"/>
  <c r="R453" i="51"/>
  <c r="K616" i="29"/>
  <c r="R616" i="29"/>
  <c r="X277" i="51"/>
  <c r="V114" i="14"/>
  <c r="E399" i="48"/>
  <c r="T410" i="30"/>
  <c r="T685" i="28"/>
  <c r="S685" i="28" s="1"/>
  <c r="T678" i="28"/>
  <c r="S678" i="28" s="1"/>
  <c r="T688" i="28"/>
  <c r="S688" i="28" s="1"/>
  <c r="T687" i="28"/>
  <c r="S687" i="28" s="1"/>
  <c r="T689" i="28"/>
  <c r="S689" i="28" s="1"/>
  <c r="T677" i="28"/>
  <c r="T679" i="28"/>
  <c r="T680" i="28"/>
  <c r="S680" i="28" s="1"/>
  <c r="T681" i="28"/>
  <c r="S681" i="28" s="1"/>
  <c r="T682" i="28"/>
  <c r="S682" i="28" s="1"/>
  <c r="T683" i="28"/>
  <c r="S683" i="28" s="1"/>
  <c r="T684" i="28"/>
  <c r="S684" i="28" s="1"/>
  <c r="T686" i="28"/>
  <c r="S686" i="28" s="1"/>
  <c r="T713" i="28"/>
  <c r="S713" i="28" s="1"/>
  <c r="T703" i="28"/>
  <c r="T714" i="28"/>
  <c r="S714" i="28" s="1"/>
  <c r="T715" i="28"/>
  <c r="S715" i="28" s="1"/>
  <c r="T711" i="28"/>
  <c r="S711" i="28" s="1"/>
  <c r="T704" i="28"/>
  <c r="S704" i="28" s="1"/>
  <c r="T705" i="28"/>
  <c r="T706" i="28"/>
  <c r="S706" i="28" s="1"/>
  <c r="T707" i="28"/>
  <c r="S707" i="28" s="1"/>
  <c r="T708" i="28"/>
  <c r="S708" i="28" s="1"/>
  <c r="T709" i="28"/>
  <c r="S709" i="28" s="1"/>
  <c r="T710" i="28"/>
  <c r="S710" i="28" s="1"/>
  <c r="T712" i="28"/>
  <c r="S712" i="28" s="1"/>
  <c r="T742" i="28"/>
  <c r="T744" i="28"/>
  <c r="T743" i="28"/>
  <c r="S743" i="28" s="1"/>
  <c r="T750" i="28"/>
  <c r="S750" i="28" s="1"/>
  <c r="T745" i="28"/>
  <c r="S745" i="28" s="1"/>
  <c r="T747" i="28"/>
  <c r="S747" i="28" s="1"/>
  <c r="T746" i="28"/>
  <c r="S746" i="28" s="1"/>
  <c r="T748" i="28"/>
  <c r="S748" i="28" s="1"/>
  <c r="T749" i="28"/>
  <c r="S749" i="28" s="1"/>
  <c r="T751" i="28"/>
  <c r="S751" i="28" s="1"/>
  <c r="T752" i="28"/>
  <c r="S752" i="28" s="1"/>
  <c r="T753" i="28"/>
  <c r="S753" i="28" s="1"/>
  <c r="T754" i="28"/>
  <c r="S754" i="28" s="1"/>
  <c r="T694" i="28"/>
  <c r="S694" i="28" s="1"/>
  <c r="T695" i="28"/>
  <c r="S695" i="28" s="1"/>
  <c r="T696" i="28"/>
  <c r="S696" i="28" s="1"/>
  <c r="T697" i="28"/>
  <c r="S697" i="28" s="1"/>
  <c r="T698" i="28"/>
  <c r="S698" i="28" s="1"/>
  <c r="T701" i="28"/>
  <c r="S701" i="28" s="1"/>
  <c r="T690" i="28"/>
  <c r="T700" i="28"/>
  <c r="S700" i="28" s="1"/>
  <c r="T702" i="28"/>
  <c r="S702" i="28" s="1"/>
  <c r="T699" i="28"/>
  <c r="S699" i="28" s="1"/>
  <c r="T691" i="28"/>
  <c r="S691" i="28" s="1"/>
  <c r="T692" i="28"/>
  <c r="T693" i="28"/>
  <c r="S693" i="28" s="1"/>
  <c r="V673" i="51"/>
  <c r="E641" i="48"/>
  <c r="T883" i="30"/>
  <c r="E344" i="48"/>
  <c r="E58" i="48"/>
  <c r="AC36" i="19"/>
  <c r="AC18" i="51"/>
  <c r="M18" i="51"/>
  <c r="Z58" i="50" a="1"/>
  <c r="Z58" i="50" s="1"/>
  <c r="AA58" i="50" s="1"/>
  <c r="AD18" i="51"/>
  <c r="E421" i="48"/>
  <c r="V970" i="51"/>
  <c r="T234" i="30"/>
  <c r="E91" i="48"/>
  <c r="V607" i="51"/>
  <c r="D80" i="48"/>
  <c r="V46" i="51"/>
  <c r="V981" i="51"/>
  <c r="V278" i="30"/>
  <c r="D267" i="48"/>
  <c r="E267" i="48"/>
  <c r="T278" i="30"/>
  <c r="E696" i="48"/>
  <c r="T707" i="30"/>
  <c r="E68" i="51"/>
  <c r="V68" i="51" s="1"/>
  <c r="S146" i="30"/>
  <c r="E145" i="19"/>
  <c r="T91" i="30"/>
  <c r="E80" i="48"/>
  <c r="T839" i="30"/>
  <c r="E828" i="48"/>
  <c r="U421" i="30"/>
  <c r="D112" i="51"/>
  <c r="E377" i="48"/>
  <c r="T388" i="30"/>
  <c r="E321" i="19"/>
  <c r="S421" i="30"/>
  <c r="E112" i="51"/>
  <c r="T828" i="30"/>
  <c r="E817" i="48"/>
  <c r="T58" i="30"/>
  <c r="E47" i="48"/>
  <c r="V948" i="51"/>
  <c r="E674" i="48"/>
  <c r="T377" i="30"/>
  <c r="T553" i="30"/>
  <c r="E861" i="48"/>
  <c r="E971" i="48"/>
  <c r="S36" i="30"/>
  <c r="E211" i="51"/>
  <c r="E432" i="48"/>
  <c r="T520" i="30"/>
  <c r="E190" i="48"/>
  <c r="T762" i="30"/>
  <c r="E949" i="48"/>
  <c r="E850" i="48"/>
  <c r="E443" i="48"/>
  <c r="E960" i="48"/>
  <c r="T47" i="30"/>
  <c r="E476" i="48"/>
  <c r="T542" i="30"/>
  <c r="E916" i="48"/>
  <c r="K80" i="51"/>
  <c r="AC157" i="19"/>
  <c r="K355" i="51"/>
  <c r="AC740" i="19"/>
  <c r="K982" i="51"/>
  <c r="AC256" i="19"/>
  <c r="K927" i="51"/>
  <c r="AC113" i="19"/>
  <c r="K190" i="51"/>
  <c r="AC707" i="19"/>
  <c r="K806" i="51"/>
  <c r="AC619" i="19"/>
  <c r="K685" i="51"/>
  <c r="AC575" i="19"/>
  <c r="K234" i="51"/>
  <c r="AC718" i="19"/>
  <c r="K674" i="51"/>
  <c r="AC564" i="19"/>
  <c r="K718" i="51"/>
  <c r="AC212" i="19"/>
  <c r="K300" i="51"/>
  <c r="AC608" i="19"/>
  <c r="K938" i="51"/>
  <c r="AC245" i="19"/>
  <c r="K872" i="51"/>
  <c r="AC883" i="19"/>
  <c r="K773" i="51"/>
  <c r="AC872" i="19"/>
  <c r="K322" i="51"/>
  <c r="AC421" i="19"/>
  <c r="K223" i="51"/>
  <c r="AC289" i="19"/>
  <c r="K102" i="51"/>
  <c r="AC168" i="19"/>
  <c r="K905" i="51"/>
  <c r="AC663" i="19"/>
  <c r="K245" i="51"/>
  <c r="AC729" i="19"/>
  <c r="K586" i="51"/>
  <c r="AC795" i="19"/>
  <c r="K476" i="51"/>
  <c r="AC91" i="19"/>
  <c r="K377" i="51"/>
  <c r="AC179" i="19"/>
  <c r="K971" i="51"/>
  <c r="AC696" i="19"/>
  <c r="K333" i="51"/>
  <c r="AC410" i="19"/>
  <c r="K949" i="51"/>
  <c r="AC685" i="19"/>
  <c r="K707" i="51"/>
  <c r="AC817" i="19"/>
  <c r="K553" i="51"/>
  <c r="AC762" i="19"/>
  <c r="K388" i="51"/>
  <c r="AC47" i="19"/>
  <c r="K520" i="51"/>
  <c r="AC784" i="19"/>
  <c r="K69" i="51"/>
  <c r="AC146" i="19"/>
  <c r="K267" i="51"/>
  <c r="AC124" i="19"/>
  <c r="K168" i="51"/>
  <c r="AC355" i="19"/>
  <c r="K443" i="51"/>
  <c r="AC190" i="19"/>
  <c r="K729" i="51"/>
  <c r="AC69" i="19"/>
  <c r="K366" i="51"/>
  <c r="AC751" i="19"/>
  <c r="K201" i="51"/>
  <c r="AC377" i="19"/>
  <c r="K795" i="51"/>
  <c r="AC234" i="19"/>
  <c r="K179" i="51"/>
  <c r="AC366" i="19"/>
  <c r="K36" i="51"/>
  <c r="AC135" i="19"/>
  <c r="K509" i="51"/>
  <c r="AC476" i="19"/>
  <c r="K861" i="51"/>
  <c r="AC652" i="19"/>
  <c r="K487" i="51"/>
  <c r="AC520" i="19"/>
  <c r="K531" i="51"/>
  <c r="AC487" i="19"/>
  <c r="K157" i="51"/>
  <c r="AC344" i="19"/>
  <c r="K850" i="51"/>
  <c r="AC641" i="19"/>
  <c r="K652" i="51"/>
  <c r="AC553" i="19"/>
  <c r="K58" i="51"/>
  <c r="AC311" i="19"/>
  <c r="K784" i="51"/>
  <c r="AC223" i="19"/>
  <c r="K47" i="51"/>
  <c r="AC300" i="19"/>
  <c r="K113" i="51"/>
  <c r="AC322" i="19"/>
  <c r="K146" i="51"/>
  <c r="AC333" i="19"/>
  <c r="K630" i="51"/>
  <c r="AC531" i="19"/>
  <c r="K575" i="51"/>
  <c r="AC509" i="19"/>
  <c r="K641" i="51"/>
  <c r="AC542" i="19"/>
  <c r="K542" i="51"/>
  <c r="AC498" i="19"/>
  <c r="K894" i="51"/>
  <c r="AC861" i="19"/>
  <c r="K597" i="51"/>
  <c r="AC806" i="19"/>
  <c r="K839" i="51"/>
  <c r="AC630" i="19"/>
  <c r="K883" i="51"/>
  <c r="AC850" i="19"/>
  <c r="K399" i="51"/>
  <c r="AC454" i="19"/>
  <c r="K916" i="51"/>
  <c r="AC674" i="19"/>
  <c r="K564" i="51"/>
  <c r="AC773" i="19"/>
  <c r="K828" i="51"/>
  <c r="AC839" i="19"/>
  <c r="K762" i="51"/>
  <c r="AC597" i="19"/>
  <c r="K619" i="51"/>
  <c r="AC201" i="19"/>
  <c r="K289" i="51"/>
  <c r="AC443" i="19"/>
  <c r="K465" i="51"/>
  <c r="AC267" i="19"/>
  <c r="K311" i="51"/>
  <c r="AC399" i="19"/>
  <c r="K751" i="51"/>
  <c r="AC102" i="19"/>
  <c r="K256" i="51"/>
  <c r="AC388" i="19"/>
  <c r="K344" i="51"/>
  <c r="AC432" i="19"/>
  <c r="K993" i="51"/>
  <c r="AC80" i="19"/>
  <c r="K498" i="51"/>
  <c r="AC465" i="19"/>
  <c r="K817" i="51"/>
  <c r="AC828" i="19"/>
  <c r="K960" i="51"/>
  <c r="AC586" i="19"/>
  <c r="K608" i="51"/>
  <c r="AC58" i="19"/>
  <c r="K696" i="51"/>
  <c r="AC278" i="19"/>
  <c r="T850" i="30"/>
  <c r="R41" i="50"/>
  <c r="S41" i="50" s="1"/>
  <c r="W575" i="19"/>
  <c r="J685" i="51" s="1"/>
  <c r="BK423" i="56"/>
  <c r="AV654" i="56"/>
  <c r="BA654" i="56" s="1"/>
  <c r="T507" i="13"/>
  <c r="AP550" i="31"/>
  <c r="H685" i="51"/>
  <c r="V575" i="19"/>
  <c r="I685" i="51" s="1"/>
  <c r="T575" i="19"/>
  <c r="Z732" i="28"/>
  <c r="X732" i="28" s="1"/>
  <c r="W732" i="28" s="1"/>
  <c r="V732" i="28" s="1"/>
  <c r="Z738" i="28"/>
  <c r="X738" i="28" s="1"/>
  <c r="W738" i="28" s="1"/>
  <c r="V738" i="28" s="1"/>
  <c r="Z733" i="28"/>
  <c r="X733" i="28" s="1"/>
  <c r="W733" i="28" s="1"/>
  <c r="V733" i="28" s="1"/>
  <c r="Z731" i="28"/>
  <c r="X731" i="28" s="1"/>
  <c r="W731" i="28" s="1"/>
  <c r="V731" i="28" s="1"/>
  <c r="Z729" i="28"/>
  <c r="X729" i="28" s="1"/>
  <c r="W729" i="28" s="1"/>
  <c r="V729" i="28" s="1"/>
  <c r="Z739" i="28"/>
  <c r="X739" i="28" s="1"/>
  <c r="W739" i="28" s="1"/>
  <c r="V739" i="28" s="1"/>
  <c r="Z737" i="28"/>
  <c r="X737" i="28" s="1"/>
  <c r="W737" i="28" s="1"/>
  <c r="V737" i="28" s="1"/>
  <c r="Z740" i="28"/>
  <c r="X740" i="28" s="1"/>
  <c r="W740" i="28" s="1"/>
  <c r="V740" i="28" s="1"/>
  <c r="Z734" i="28"/>
  <c r="X734" i="28" s="1"/>
  <c r="W734" i="28" s="1"/>
  <c r="V734" i="28" s="1"/>
  <c r="Z741" i="28"/>
  <c r="X741" i="28" s="1"/>
  <c r="W741" i="28" s="1"/>
  <c r="V741" i="28" s="1"/>
  <c r="Z730" i="28"/>
  <c r="X730" i="28" s="1"/>
  <c r="W730" i="28" s="1"/>
  <c r="V730" i="28" s="1"/>
  <c r="Z736" i="28"/>
  <c r="X736" i="28" s="1"/>
  <c r="W736" i="28" s="1"/>
  <c r="V736" i="28" s="1"/>
  <c r="Z735" i="28"/>
  <c r="X735" i="28" s="1"/>
  <c r="W735" i="28" s="1"/>
  <c r="V735" i="28" s="1"/>
  <c r="W762" i="19"/>
  <c r="J553" i="51" s="1"/>
  <c r="H553" i="51"/>
  <c r="V762" i="19"/>
  <c r="I553" i="51" s="1"/>
  <c r="T762" i="19"/>
  <c r="T650" i="13"/>
  <c r="W47" i="19"/>
  <c r="J388" i="51" s="1"/>
  <c r="BK247" i="56"/>
  <c r="T67" i="13"/>
  <c r="AV357" i="56"/>
  <c r="BA357" i="56" s="1"/>
  <c r="T47" i="19"/>
  <c r="V47" i="19"/>
  <c r="I388" i="51" s="1"/>
  <c r="AP55" i="31"/>
  <c r="H388" i="51"/>
  <c r="T993" i="30"/>
  <c r="E982" i="48"/>
  <c r="T905" i="30"/>
  <c r="E894" i="48"/>
  <c r="W663" i="19"/>
  <c r="J905" i="51" s="1"/>
  <c r="T663" i="19"/>
  <c r="AP638" i="31"/>
  <c r="H905" i="51"/>
  <c r="T573" i="13"/>
  <c r="BK544" i="56"/>
  <c r="V663" i="19"/>
  <c r="I905" i="51" s="1"/>
  <c r="AV874" i="56"/>
  <c r="BA874" i="56" s="1"/>
  <c r="W333" i="19"/>
  <c r="J146" i="51" s="1"/>
  <c r="V333" i="19"/>
  <c r="I146" i="51" s="1"/>
  <c r="BK93" i="56"/>
  <c r="H146" i="51"/>
  <c r="T320" i="13"/>
  <c r="AV115" i="56"/>
  <c r="BA115" i="56" s="1"/>
  <c r="T333" i="19"/>
  <c r="AP330" i="31"/>
  <c r="S20" i="13"/>
  <c r="K212" i="51"/>
  <c r="W564" i="19"/>
  <c r="J674" i="51" s="1"/>
  <c r="AV643" i="56"/>
  <c r="BA643" i="56" s="1"/>
  <c r="BK412" i="56"/>
  <c r="AA52" i="42"/>
  <c r="AP539" i="31"/>
  <c r="H674" i="51"/>
  <c r="T496" i="13"/>
  <c r="T564" i="19"/>
  <c r="V564" i="19"/>
  <c r="I674" i="51" s="1"/>
  <c r="E520" i="48"/>
  <c r="T531" i="30"/>
  <c r="W740" i="19"/>
  <c r="J355" i="51" s="1"/>
  <c r="T740" i="19"/>
  <c r="V740" i="19"/>
  <c r="I355" i="51" s="1"/>
  <c r="H355" i="51"/>
  <c r="W531" i="19"/>
  <c r="J630" i="51" s="1"/>
  <c r="T531" i="19"/>
  <c r="V531" i="19"/>
  <c r="I630" i="51" s="1"/>
  <c r="AV599" i="56"/>
  <c r="BA599" i="56" s="1"/>
  <c r="BK379" i="56"/>
  <c r="T463" i="13"/>
  <c r="H630" i="51"/>
  <c r="AP506" i="31"/>
  <c r="Z719" i="28"/>
  <c r="X719" i="28" s="1"/>
  <c r="W719" i="28" s="1"/>
  <c r="V719" i="28" s="1"/>
  <c r="Z716" i="28"/>
  <c r="X716" i="28" s="1"/>
  <c r="W716" i="28" s="1"/>
  <c r="V716" i="28" s="1"/>
  <c r="Z727" i="28"/>
  <c r="X727" i="28" s="1"/>
  <c r="W727" i="28" s="1"/>
  <c r="V727" i="28" s="1"/>
  <c r="Z717" i="28"/>
  <c r="X717" i="28" s="1"/>
  <c r="W717" i="28" s="1"/>
  <c r="V717" i="28" s="1"/>
  <c r="Z720" i="28"/>
  <c r="X720" i="28" s="1"/>
  <c r="W720" i="28" s="1"/>
  <c r="V720" i="28" s="1"/>
  <c r="Z718" i="28"/>
  <c r="X718" i="28" s="1"/>
  <c r="W718" i="28" s="1"/>
  <c r="V718" i="28" s="1"/>
  <c r="Z725" i="28"/>
  <c r="X725" i="28" s="1"/>
  <c r="W725" i="28" s="1"/>
  <c r="V725" i="28" s="1"/>
  <c r="Z722" i="28"/>
  <c r="X722" i="28" s="1"/>
  <c r="W722" i="28" s="1"/>
  <c r="V722" i="28" s="1"/>
  <c r="Z724" i="28"/>
  <c r="X724" i="28" s="1"/>
  <c r="W724" i="28" s="1"/>
  <c r="V724" i="28" s="1"/>
  <c r="Z726" i="28"/>
  <c r="X726" i="28" s="1"/>
  <c r="W726" i="28" s="1"/>
  <c r="V726" i="28" s="1"/>
  <c r="Z721" i="28"/>
  <c r="X721" i="28" s="1"/>
  <c r="W721" i="28" s="1"/>
  <c r="V721" i="28" s="1"/>
  <c r="Z728" i="28"/>
  <c r="X728" i="28" s="1"/>
  <c r="W728" i="28" s="1"/>
  <c r="V728" i="28" s="1"/>
  <c r="Z723" i="28"/>
  <c r="X723" i="28" s="1"/>
  <c r="W723" i="28" s="1"/>
  <c r="V723" i="28" s="1"/>
  <c r="K50" i="31"/>
  <c r="W509" i="19"/>
  <c r="J575" i="51" s="1"/>
  <c r="AV456" i="56"/>
  <c r="BA456" i="56" s="1"/>
  <c r="H575" i="51"/>
  <c r="V509" i="19"/>
  <c r="I575" i="51" s="1"/>
  <c r="T509" i="19"/>
  <c r="BK302" i="56"/>
  <c r="AP495" i="31"/>
  <c r="T672" i="13"/>
  <c r="W355" i="19"/>
  <c r="J168" i="51" s="1"/>
  <c r="V355" i="19"/>
  <c r="I168" i="51" s="1"/>
  <c r="T355" i="19"/>
  <c r="AP352" i="31"/>
  <c r="BK115" i="56"/>
  <c r="T342" i="13"/>
  <c r="AV137" i="56"/>
  <c r="BA137" i="56" s="1"/>
  <c r="H168" i="51"/>
  <c r="T168" i="30"/>
  <c r="E157" i="48"/>
  <c r="W751" i="19"/>
  <c r="J366" i="51" s="1"/>
  <c r="V751" i="19"/>
  <c r="I366" i="51" s="1"/>
  <c r="H366" i="51"/>
  <c r="T751" i="19"/>
  <c r="W377" i="19"/>
  <c r="J201" i="51" s="1"/>
  <c r="T377" i="19"/>
  <c r="AV170" i="56"/>
  <c r="BA170" i="56" s="1"/>
  <c r="BK137" i="56"/>
  <c r="V377" i="19"/>
  <c r="I201" i="51" s="1"/>
  <c r="AP374" i="31"/>
  <c r="H201" i="51"/>
  <c r="T353" i="13"/>
  <c r="W278" i="19"/>
  <c r="J696" i="51" s="1"/>
  <c r="H696" i="51"/>
  <c r="V278" i="19"/>
  <c r="I696" i="51" s="1"/>
  <c r="T278" i="19"/>
  <c r="T256" i="30"/>
  <c r="E245" i="48"/>
  <c r="W36" i="19"/>
  <c r="J212" i="51" s="1"/>
  <c r="T36" i="19"/>
  <c r="AP36" i="31"/>
  <c r="AP44" i="31"/>
  <c r="V36" i="19"/>
  <c r="I212" i="51" s="1"/>
  <c r="H212" i="51"/>
  <c r="T20" i="13"/>
  <c r="BK148" i="56"/>
  <c r="T56" i="13"/>
  <c r="AV181" i="56"/>
  <c r="BA181" i="56" s="1"/>
  <c r="AG21" i="17"/>
  <c r="W212" i="19"/>
  <c r="J718" i="51" s="1"/>
  <c r="AP209" i="31"/>
  <c r="T212" i="19"/>
  <c r="BK434" i="56"/>
  <c r="T683" i="13"/>
  <c r="AV687" i="56"/>
  <c r="BA687" i="56" s="1"/>
  <c r="H718" i="51"/>
  <c r="V212" i="19"/>
  <c r="I718" i="51" s="1"/>
  <c r="AG20" i="13"/>
  <c r="M12" i="48" s="1"/>
  <c r="N12" i="48" s="1"/>
  <c r="J12" i="48"/>
  <c r="W388" i="19"/>
  <c r="J256" i="51" s="1"/>
  <c r="T388" i="19"/>
  <c r="H256" i="51"/>
  <c r="V388" i="19"/>
  <c r="I256" i="51" s="1"/>
  <c r="U20" i="13"/>
  <c r="AB20" i="13" s="1"/>
  <c r="D54" i="28"/>
  <c r="W773" i="19"/>
  <c r="J564" i="51" s="1"/>
  <c r="V773" i="19"/>
  <c r="I564" i="51" s="1"/>
  <c r="T773" i="19"/>
  <c r="H564" i="51"/>
  <c r="W597" i="19"/>
  <c r="J762" i="51" s="1"/>
  <c r="H762" i="51"/>
  <c r="BK478" i="56"/>
  <c r="AP572" i="31"/>
  <c r="T597" i="19"/>
  <c r="AV731" i="56"/>
  <c r="BA731" i="56" s="1"/>
  <c r="V597" i="19"/>
  <c r="I762" i="51" s="1"/>
  <c r="T694" i="13"/>
  <c r="W69" i="19"/>
  <c r="J729" i="51" s="1"/>
  <c r="T69" i="19"/>
  <c r="T89" i="13"/>
  <c r="BK445" i="56"/>
  <c r="V69" i="19"/>
  <c r="I729" i="51" s="1"/>
  <c r="H729" i="51"/>
  <c r="AV698" i="56"/>
  <c r="BA698" i="56" s="1"/>
  <c r="AP77" i="31"/>
  <c r="W234" i="19"/>
  <c r="J795" i="51" s="1"/>
  <c r="AP242" i="31"/>
  <c r="BK500" i="56"/>
  <c r="T243" i="13"/>
  <c r="V234" i="19"/>
  <c r="I795" i="51" s="1"/>
  <c r="T234" i="19"/>
  <c r="H795" i="51"/>
  <c r="AV764" i="56"/>
  <c r="BA764" i="56" s="1"/>
  <c r="W157" i="19"/>
  <c r="J80" i="51" s="1"/>
  <c r="T157" i="19"/>
  <c r="BK60" i="56"/>
  <c r="V157" i="19"/>
  <c r="I80" i="51" s="1"/>
  <c r="AP165" i="31"/>
  <c r="T177" i="13"/>
  <c r="H80" i="51"/>
  <c r="AV60" i="56"/>
  <c r="BA60" i="56" s="1"/>
  <c r="W652" i="19"/>
  <c r="J861" i="51" s="1"/>
  <c r="T652" i="19"/>
  <c r="AP627" i="31"/>
  <c r="BK533" i="56"/>
  <c r="H861" i="51"/>
  <c r="T705" i="13"/>
  <c r="AV830" i="56"/>
  <c r="BA830" i="56" s="1"/>
  <c r="V652" i="19"/>
  <c r="I861" i="51" s="1"/>
  <c r="W729" i="19"/>
  <c r="J245" i="51" s="1"/>
  <c r="V729" i="19"/>
  <c r="I245" i="51" s="1"/>
  <c r="T729" i="19"/>
  <c r="H245" i="51"/>
  <c r="W718" i="19"/>
  <c r="J234" i="51" s="1"/>
  <c r="T718" i="19"/>
  <c r="H234" i="51"/>
  <c r="V718" i="19"/>
  <c r="I234" i="51" s="1"/>
  <c r="W674" i="19"/>
  <c r="J916" i="51" s="1"/>
  <c r="AP649" i="31"/>
  <c r="V674" i="19"/>
  <c r="I916" i="51" s="1"/>
  <c r="T674" i="19"/>
  <c r="BK555" i="56"/>
  <c r="H916" i="51"/>
  <c r="T584" i="13"/>
  <c r="AV885" i="56"/>
  <c r="BA885" i="56" s="1"/>
  <c r="W498" i="19"/>
  <c r="J542" i="51" s="1"/>
  <c r="BK346" i="56"/>
  <c r="T452" i="13"/>
  <c r="AP484" i="31"/>
  <c r="V498" i="19"/>
  <c r="I542" i="51" s="1"/>
  <c r="AV511" i="56"/>
  <c r="BA511" i="56" s="1"/>
  <c r="T498" i="19"/>
  <c r="H542" i="51"/>
  <c r="W421" i="19"/>
  <c r="J322" i="51" s="1"/>
  <c r="AV291" i="56"/>
  <c r="BA291" i="56" s="1"/>
  <c r="BK214" i="56"/>
  <c r="T397" i="13"/>
  <c r="H322" i="51"/>
  <c r="V421" i="19"/>
  <c r="I322" i="51" s="1"/>
  <c r="AP407" i="31"/>
  <c r="T421" i="19"/>
  <c r="W289" i="19"/>
  <c r="J223" i="51" s="1"/>
  <c r="AP286" i="31"/>
  <c r="AV225" i="56"/>
  <c r="BA225" i="56" s="1"/>
  <c r="T289" i="19"/>
  <c r="T628" i="13"/>
  <c r="T364" i="13"/>
  <c r="H223" i="51"/>
  <c r="BK159" i="56"/>
  <c r="V289" i="19"/>
  <c r="I223" i="51" s="1"/>
  <c r="W476" i="19"/>
  <c r="J509" i="51" s="1"/>
  <c r="V476" i="19"/>
  <c r="I509" i="51" s="1"/>
  <c r="AV478" i="56"/>
  <c r="BA478" i="56" s="1"/>
  <c r="H509" i="51"/>
  <c r="T476" i="19"/>
  <c r="AP462" i="31"/>
  <c r="T661" i="13"/>
  <c r="BK324" i="56"/>
  <c r="W300" i="19"/>
  <c r="J47" i="51" s="1"/>
  <c r="V300" i="19"/>
  <c r="I47" i="51" s="1"/>
  <c r="AP297" i="31"/>
  <c r="T300" i="19"/>
  <c r="AV27" i="56"/>
  <c r="BA27" i="56" s="1"/>
  <c r="BK27" i="56"/>
  <c r="T287" i="13"/>
  <c r="H47" i="51"/>
  <c r="E794" i="51"/>
  <c r="E233" i="19"/>
  <c r="E102" i="48"/>
  <c r="T113" i="30"/>
  <c r="W542" i="19"/>
  <c r="J641" i="51" s="1"/>
  <c r="V542" i="19"/>
  <c r="I641" i="51" s="1"/>
  <c r="AV610" i="56"/>
  <c r="BA610" i="56" s="1"/>
  <c r="H641" i="51"/>
  <c r="T474" i="13"/>
  <c r="BK390" i="56"/>
  <c r="AP517" i="31"/>
  <c r="T542" i="19"/>
  <c r="W432" i="19"/>
  <c r="J344" i="51" s="1"/>
  <c r="V432" i="19"/>
  <c r="I344" i="51" s="1"/>
  <c r="T432" i="19"/>
  <c r="AP418" i="31"/>
  <c r="BK236" i="56"/>
  <c r="T639" i="13"/>
  <c r="H344" i="51"/>
  <c r="AV313" i="56"/>
  <c r="BA313" i="56" s="1"/>
  <c r="T399" i="30"/>
  <c r="E388" i="48"/>
  <c r="T465" i="30"/>
  <c r="E454" i="48"/>
  <c r="W410" i="19"/>
  <c r="J333" i="51" s="1"/>
  <c r="T386" i="13"/>
  <c r="BK225" i="56"/>
  <c r="AP396" i="31"/>
  <c r="T410" i="19"/>
  <c r="H333" i="51"/>
  <c r="V410" i="19"/>
  <c r="I333" i="51" s="1"/>
  <c r="AV302" i="56"/>
  <c r="BA302" i="56" s="1"/>
  <c r="W168" i="19"/>
  <c r="J102" i="51" s="1"/>
  <c r="T168" i="19"/>
  <c r="BK71" i="56"/>
  <c r="T188" i="13"/>
  <c r="AP176" i="31"/>
  <c r="H102" i="51"/>
  <c r="AV82" i="56"/>
  <c r="BA82" i="56" s="1"/>
  <c r="V168" i="19"/>
  <c r="I102" i="51" s="1"/>
  <c r="W553" i="19"/>
  <c r="J652" i="51" s="1"/>
  <c r="AP528" i="31"/>
  <c r="T553" i="19"/>
  <c r="H652" i="51"/>
  <c r="T485" i="13"/>
  <c r="V553" i="19"/>
  <c r="I652" i="51" s="1"/>
  <c r="AV621" i="56"/>
  <c r="BA621" i="56" s="1"/>
  <c r="BK401" i="56"/>
  <c r="W201" i="19"/>
  <c r="J619" i="51" s="1"/>
  <c r="V201" i="19"/>
  <c r="I619" i="51" s="1"/>
  <c r="BK368" i="56"/>
  <c r="T201" i="19"/>
  <c r="T221" i="13"/>
  <c r="H619" i="51"/>
  <c r="AV588" i="56"/>
  <c r="BA588" i="56" s="1"/>
  <c r="AP198" i="31"/>
  <c r="W641" i="19"/>
  <c r="J850" i="51" s="1"/>
  <c r="AV819" i="56"/>
  <c r="BA819" i="56" s="1"/>
  <c r="H850" i="51"/>
  <c r="T562" i="13"/>
  <c r="AP616" i="31"/>
  <c r="T641" i="19"/>
  <c r="V641" i="19"/>
  <c r="I850" i="51" s="1"/>
  <c r="W784" i="19"/>
  <c r="J520" i="51" s="1"/>
  <c r="V784" i="19"/>
  <c r="I520" i="51" s="1"/>
  <c r="H520" i="51"/>
  <c r="T784" i="19"/>
  <c r="E927" i="48"/>
  <c r="T938" i="30"/>
  <c r="W245" i="19"/>
  <c r="J938" i="51" s="1"/>
  <c r="BK577" i="56"/>
  <c r="AP253" i="31"/>
  <c r="V245" i="19"/>
  <c r="I938" i="51" s="1"/>
  <c r="T245" i="19"/>
  <c r="AV907" i="56"/>
  <c r="BA907" i="56" s="1"/>
  <c r="H938" i="51"/>
  <c r="T254" i="13"/>
  <c r="W256" i="19"/>
  <c r="J982" i="51" s="1"/>
  <c r="V256" i="19"/>
  <c r="I982" i="51" s="1"/>
  <c r="BK621" i="56"/>
  <c r="AV951" i="56"/>
  <c r="BA951" i="56" s="1"/>
  <c r="AP264" i="31"/>
  <c r="H982" i="51"/>
  <c r="T256" i="19"/>
  <c r="AA38" i="42"/>
  <c r="T265" i="13"/>
  <c r="T641" i="30"/>
  <c r="E630" i="48"/>
  <c r="W223" i="19"/>
  <c r="J784" i="51" s="1"/>
  <c r="AV753" i="56"/>
  <c r="BA753" i="56" s="1"/>
  <c r="AP231" i="31"/>
  <c r="H784" i="51"/>
  <c r="V223" i="19"/>
  <c r="I784" i="51" s="1"/>
  <c r="T223" i="19"/>
  <c r="BK489" i="56"/>
  <c r="T232" i="13"/>
  <c r="W135" i="19"/>
  <c r="J36" i="51" s="1"/>
  <c r="AP143" i="31"/>
  <c r="BK16" i="56"/>
  <c r="V135" i="19"/>
  <c r="I36" i="51" s="1"/>
  <c r="H36" i="51"/>
  <c r="T155" i="13"/>
  <c r="T135" i="19"/>
  <c r="AV16" i="56"/>
  <c r="E355" i="48"/>
  <c r="T366" i="30"/>
  <c r="W146" i="19"/>
  <c r="J69" i="51" s="1"/>
  <c r="AV49" i="56"/>
  <c r="BA49" i="56" s="1"/>
  <c r="BK49" i="56"/>
  <c r="H69" i="51"/>
  <c r="AP154" i="31"/>
  <c r="AA45" i="42"/>
  <c r="T166" i="13"/>
  <c r="V146" i="19"/>
  <c r="I69" i="51" s="1"/>
  <c r="T146" i="19"/>
  <c r="W608" i="19"/>
  <c r="J300" i="51" s="1"/>
  <c r="T529" i="13"/>
  <c r="BK192" i="56"/>
  <c r="AV269" i="56"/>
  <c r="BA269" i="56" s="1"/>
  <c r="AP583" i="31"/>
  <c r="H300" i="51"/>
  <c r="V608" i="19"/>
  <c r="I300" i="51" s="1"/>
  <c r="T608" i="19"/>
  <c r="W839" i="19"/>
  <c r="J828" i="51" s="1"/>
  <c r="V839" i="19"/>
  <c r="I828" i="51" s="1"/>
  <c r="H828" i="51"/>
  <c r="T839" i="19"/>
  <c r="E993" i="48"/>
  <c r="T1004" i="30"/>
  <c r="W586" i="19"/>
  <c r="J960" i="51" s="1"/>
  <c r="AV929" i="56"/>
  <c r="BA929" i="56" s="1"/>
  <c r="T586" i="19"/>
  <c r="AP561" i="31"/>
  <c r="T518" i="13"/>
  <c r="BK599" i="56"/>
  <c r="H960" i="51"/>
  <c r="V586" i="19"/>
  <c r="I960" i="51" s="1"/>
  <c r="W520" i="19"/>
  <c r="J487" i="51" s="1"/>
  <c r="V520" i="19"/>
  <c r="I487" i="51" s="1"/>
  <c r="H487" i="51"/>
  <c r="T520" i="19"/>
  <c r="T949" i="30"/>
  <c r="E938" i="48"/>
  <c r="W795" i="19"/>
  <c r="J586" i="51" s="1"/>
  <c r="T795" i="19"/>
  <c r="H586" i="51"/>
  <c r="V795" i="19"/>
  <c r="I586" i="51" s="1"/>
  <c r="E465" i="48"/>
  <c r="T476" i="30"/>
  <c r="W883" i="19"/>
  <c r="J872" i="51" s="1"/>
  <c r="V883" i="19"/>
  <c r="I872" i="51" s="1"/>
  <c r="T883" i="19"/>
  <c r="H872" i="51"/>
  <c r="W113" i="19"/>
  <c r="J927" i="51" s="1"/>
  <c r="AV896" i="56"/>
  <c r="BA896" i="56" s="1"/>
  <c r="V113" i="19"/>
  <c r="I927" i="51" s="1"/>
  <c r="T113" i="19"/>
  <c r="BK566" i="56"/>
  <c r="AP121" i="31"/>
  <c r="T133" i="13"/>
  <c r="H927" i="51"/>
  <c r="W707" i="19"/>
  <c r="J190" i="51" s="1"/>
  <c r="V707" i="19"/>
  <c r="I190" i="51" s="1"/>
  <c r="T707" i="19"/>
  <c r="H190" i="51"/>
  <c r="W828" i="19"/>
  <c r="J817" i="51" s="1"/>
  <c r="V828" i="19"/>
  <c r="I817" i="51" s="1"/>
  <c r="T828" i="19"/>
  <c r="H817" i="51"/>
  <c r="W443" i="19"/>
  <c r="J289" i="51" s="1"/>
  <c r="H289" i="51"/>
  <c r="V443" i="19"/>
  <c r="I289" i="51" s="1"/>
  <c r="AV258" i="56"/>
  <c r="BA258" i="56" s="1"/>
  <c r="T408" i="13"/>
  <c r="AP429" i="31"/>
  <c r="BK181" i="56"/>
  <c r="T443" i="19"/>
  <c r="W366" i="19"/>
  <c r="J179" i="51" s="1"/>
  <c r="H179" i="51"/>
  <c r="AV148" i="56"/>
  <c r="BA148" i="56" s="1"/>
  <c r="V366" i="19"/>
  <c r="I179" i="51" s="1"/>
  <c r="T366" i="19"/>
  <c r="BK126" i="56"/>
  <c r="T617" i="13"/>
  <c r="AP363" i="31"/>
  <c r="W806" i="19"/>
  <c r="J597" i="51" s="1"/>
  <c r="V806" i="19"/>
  <c r="I597" i="51" s="1"/>
  <c r="H597" i="51"/>
  <c r="T806" i="19"/>
  <c r="W630" i="19"/>
  <c r="J839" i="51" s="1"/>
  <c r="V630" i="19"/>
  <c r="I839" i="51" s="1"/>
  <c r="BK522" i="56"/>
  <c r="AV808" i="56"/>
  <c r="BA808" i="56" s="1"/>
  <c r="T630" i="19"/>
  <c r="T551" i="13"/>
  <c r="AP605" i="31"/>
  <c r="H839" i="51"/>
  <c r="W487" i="19"/>
  <c r="J531" i="51" s="1"/>
  <c r="AV500" i="56"/>
  <c r="BA500" i="56" s="1"/>
  <c r="BK335" i="56"/>
  <c r="T441" i="13"/>
  <c r="T487" i="19"/>
  <c r="AP473" i="31"/>
  <c r="H531" i="51"/>
  <c r="V487" i="19"/>
  <c r="I531" i="51" s="1"/>
  <c r="W124" i="19"/>
  <c r="J267" i="51" s="1"/>
  <c r="V124" i="19"/>
  <c r="I267" i="51" s="1"/>
  <c r="AP132" i="31"/>
  <c r="T124" i="19"/>
  <c r="T144" i="13"/>
  <c r="AV236" i="56"/>
  <c r="BA236" i="56" s="1"/>
  <c r="BK170" i="56"/>
  <c r="H267" i="51"/>
  <c r="D25" i="48"/>
  <c r="V36" i="30"/>
  <c r="E729" i="48"/>
  <c r="T740" i="30"/>
  <c r="W58" i="19"/>
  <c r="J608" i="51" s="1"/>
  <c r="T58" i="19"/>
  <c r="H608" i="51"/>
  <c r="AV577" i="56"/>
  <c r="BA577" i="56" s="1"/>
  <c r="AP66" i="31"/>
  <c r="BK357" i="56"/>
  <c r="T78" i="13"/>
  <c r="V58" i="19"/>
  <c r="I608" i="51" s="1"/>
  <c r="W817" i="19"/>
  <c r="J707" i="51" s="1"/>
  <c r="V817" i="19"/>
  <c r="I707" i="51" s="1"/>
  <c r="H707" i="51"/>
  <c r="T817" i="19"/>
  <c r="W179" i="19"/>
  <c r="J377" i="51" s="1"/>
  <c r="H377" i="51"/>
  <c r="T199" i="13"/>
  <c r="AV346" i="56"/>
  <c r="BA346" i="56" s="1"/>
  <c r="T179" i="19"/>
  <c r="V179" i="19"/>
  <c r="I377" i="51" s="1"/>
  <c r="W696" i="19"/>
  <c r="J971" i="51" s="1"/>
  <c r="T606" i="13"/>
  <c r="AP671" i="31"/>
  <c r="V696" i="19"/>
  <c r="I971" i="51" s="1"/>
  <c r="T696" i="19"/>
  <c r="AV940" i="56"/>
  <c r="BA940" i="56" s="1"/>
  <c r="H971" i="51"/>
  <c r="BK610" i="56"/>
  <c r="W80" i="19"/>
  <c r="J993" i="51" s="1"/>
  <c r="BK632" i="56"/>
  <c r="H993" i="51"/>
  <c r="AV962" i="56"/>
  <c r="BA962" i="56" s="1"/>
  <c r="T80" i="19"/>
  <c r="V80" i="19"/>
  <c r="I993" i="51" s="1"/>
  <c r="AP88" i="31"/>
  <c r="T100" i="13"/>
  <c r="W861" i="19"/>
  <c r="J894" i="51" s="1"/>
  <c r="T861" i="19"/>
  <c r="H894" i="51"/>
  <c r="V861" i="19"/>
  <c r="I894" i="51" s="1"/>
  <c r="E740" i="48"/>
  <c r="T751" i="30"/>
  <c r="W102" i="19"/>
  <c r="J751" i="51" s="1"/>
  <c r="T102" i="19"/>
  <c r="AV720" i="56"/>
  <c r="BA720" i="56" s="1"/>
  <c r="H751" i="51"/>
  <c r="V102" i="19"/>
  <c r="I751" i="51" s="1"/>
  <c r="AP110" i="31"/>
  <c r="BK467" i="56"/>
  <c r="AA31" i="42"/>
  <c r="T122" i="13"/>
  <c r="E201" i="48"/>
  <c r="T212" i="30"/>
  <c r="W850" i="19"/>
  <c r="J883" i="51" s="1"/>
  <c r="H883" i="51"/>
  <c r="T850" i="19"/>
  <c r="V850" i="19"/>
  <c r="I883" i="51" s="1"/>
  <c r="W322" i="19"/>
  <c r="J113" i="51" s="1"/>
  <c r="H113" i="51"/>
  <c r="AV93" i="56"/>
  <c r="BA93" i="56" s="1"/>
  <c r="T309" i="13"/>
  <c r="AP319" i="31"/>
  <c r="BK82" i="56"/>
  <c r="V322" i="19"/>
  <c r="I113" i="51" s="1"/>
  <c r="T322" i="19"/>
  <c r="W311" i="19"/>
  <c r="J58" i="51" s="1"/>
  <c r="AV38" i="56"/>
  <c r="BA38" i="56" s="1"/>
  <c r="BK38" i="56"/>
  <c r="V311" i="19"/>
  <c r="I58" i="51" s="1"/>
  <c r="T311" i="19"/>
  <c r="H58" i="51"/>
  <c r="AP308" i="31"/>
  <c r="T298" i="13"/>
  <c r="W344" i="19"/>
  <c r="J157" i="51" s="1"/>
  <c r="V344" i="19"/>
  <c r="I157" i="51" s="1"/>
  <c r="AP341" i="31"/>
  <c r="BK104" i="56"/>
  <c r="T331" i="13"/>
  <c r="H157" i="51"/>
  <c r="AV126" i="56"/>
  <c r="BA126" i="56" s="1"/>
  <c r="T344" i="19"/>
  <c r="E685" i="48"/>
  <c r="T696" i="30"/>
  <c r="T817" i="30"/>
  <c r="E806" i="48"/>
  <c r="W267" i="19"/>
  <c r="J465" i="51" s="1"/>
  <c r="AP275" i="31"/>
  <c r="V267" i="19"/>
  <c r="I465" i="51" s="1"/>
  <c r="H465" i="51"/>
  <c r="AV434" i="56"/>
  <c r="BA434" i="56" s="1"/>
  <c r="BK280" i="56"/>
  <c r="T276" i="13"/>
  <c r="T267" i="19"/>
  <c r="W399" i="19"/>
  <c r="J311" i="51" s="1"/>
  <c r="T399" i="19"/>
  <c r="AP385" i="31"/>
  <c r="V399" i="19"/>
  <c r="I311" i="51" s="1"/>
  <c r="H311" i="51"/>
  <c r="T375" i="13"/>
  <c r="AV280" i="56"/>
  <c r="BA280" i="56" s="1"/>
  <c r="BK203" i="56"/>
  <c r="W454" i="19"/>
  <c r="J399" i="51" s="1"/>
  <c r="AV368" i="56"/>
  <c r="BA368" i="56" s="1"/>
  <c r="AP440" i="31"/>
  <c r="T419" i="13"/>
  <c r="T454" i="19"/>
  <c r="H399" i="51"/>
  <c r="BK258" i="56"/>
  <c r="V454" i="19"/>
  <c r="I399" i="51" s="1"/>
  <c r="BS45" i="18"/>
  <c r="E905" i="48"/>
  <c r="T916" i="30"/>
  <c r="W685" i="19"/>
  <c r="J949" i="51" s="1"/>
  <c r="BK588" i="56"/>
  <c r="T685" i="19"/>
  <c r="AP660" i="31"/>
  <c r="V685" i="19"/>
  <c r="I949" i="51" s="1"/>
  <c r="H949" i="51"/>
  <c r="AV918" i="56"/>
  <c r="BA918" i="56" s="1"/>
  <c r="T595" i="13"/>
  <c r="Z675" i="28"/>
  <c r="X675" i="28" s="1"/>
  <c r="W675" i="28" s="1"/>
  <c r="V675" i="28" s="1"/>
  <c r="Z669" i="28"/>
  <c r="X669" i="28" s="1"/>
  <c r="W669" i="28" s="1"/>
  <c r="V669" i="28" s="1"/>
  <c r="Z670" i="28"/>
  <c r="X670" i="28" s="1"/>
  <c r="W670" i="28" s="1"/>
  <c r="V670" i="28" s="1"/>
  <c r="Z676" i="28"/>
  <c r="X676" i="28" s="1"/>
  <c r="W676" i="28" s="1"/>
  <c r="V676" i="28" s="1"/>
  <c r="Z665" i="28"/>
  <c r="X665" i="28" s="1"/>
  <c r="W665" i="28" s="1"/>
  <c r="V665" i="28" s="1"/>
  <c r="Z668" i="28"/>
  <c r="X668" i="28" s="1"/>
  <c r="W668" i="28" s="1"/>
  <c r="V668" i="28" s="1"/>
  <c r="Z664" i="28"/>
  <c r="X664" i="28" s="1"/>
  <c r="W664" i="28" s="1"/>
  <c r="V664" i="28" s="1"/>
  <c r="K49" i="31"/>
  <c r="Z672" i="28"/>
  <c r="X672" i="28" s="1"/>
  <c r="W672" i="28" s="1"/>
  <c r="V672" i="28" s="1"/>
  <c r="Z673" i="28"/>
  <c r="X673" i="28" s="1"/>
  <c r="W673" i="28" s="1"/>
  <c r="V673" i="28" s="1"/>
  <c r="Z666" i="28"/>
  <c r="X666" i="28" s="1"/>
  <c r="W666" i="28" s="1"/>
  <c r="V666" i="28" s="1"/>
  <c r="Z667" i="28"/>
  <c r="X667" i="28" s="1"/>
  <c r="W667" i="28" s="1"/>
  <c r="V667" i="28" s="1"/>
  <c r="Z674" i="28"/>
  <c r="X674" i="28" s="1"/>
  <c r="W674" i="28" s="1"/>
  <c r="V674" i="28" s="1"/>
  <c r="Z671" i="28"/>
  <c r="X671" i="28" s="1"/>
  <c r="W671" i="28" s="1"/>
  <c r="V671" i="28" s="1"/>
  <c r="E762" i="48"/>
  <c r="T773" i="30"/>
  <c r="W91" i="19"/>
  <c r="J476" i="51" s="1"/>
  <c r="AA24" i="42"/>
  <c r="T91" i="19"/>
  <c r="AP99" i="31"/>
  <c r="BK291" i="56"/>
  <c r="H476" i="51"/>
  <c r="T111" i="13"/>
  <c r="AV445" i="56"/>
  <c r="BA445" i="56" s="1"/>
  <c r="V91" i="19"/>
  <c r="I476" i="51" s="1"/>
  <c r="W872" i="19"/>
  <c r="J773" i="51" s="1"/>
  <c r="V872" i="19"/>
  <c r="I773" i="51" s="1"/>
  <c r="T872" i="19"/>
  <c r="H773" i="51"/>
  <c r="W190" i="19"/>
  <c r="J443" i="51" s="1"/>
  <c r="T210" i="13"/>
  <c r="BK269" i="56"/>
  <c r="AP187" i="31"/>
  <c r="V190" i="19"/>
  <c r="I443" i="51" s="1"/>
  <c r="AV412" i="56"/>
  <c r="BA412" i="56" s="1"/>
  <c r="H443" i="51"/>
  <c r="T190" i="19"/>
  <c r="W619" i="19"/>
  <c r="J806" i="51" s="1"/>
  <c r="T619" i="19"/>
  <c r="AP594" i="31"/>
  <c r="V619" i="19"/>
  <c r="I806" i="51" s="1"/>
  <c r="AV775" i="56"/>
  <c r="BA775" i="56" s="1"/>
  <c r="BK511" i="56"/>
  <c r="H806" i="51"/>
  <c r="T540" i="13"/>
  <c r="W465" i="19"/>
  <c r="J498" i="51" s="1"/>
  <c r="AV467" i="56"/>
  <c r="BA467" i="56" s="1"/>
  <c r="V465" i="19"/>
  <c r="I498" i="51" s="1"/>
  <c r="T465" i="19"/>
  <c r="AP451" i="31"/>
  <c r="H498" i="51"/>
  <c r="T430" i="13"/>
  <c r="BK313" i="56"/>
  <c r="T806" i="30"/>
  <c r="E795" i="48"/>
  <c r="H570" i="19" l="1"/>
  <c r="S766" i="29"/>
  <c r="U70" i="14"/>
  <c r="Z106" i="12"/>
  <c r="AN95" i="28"/>
  <c r="S440" i="29" s="1"/>
  <c r="R90" i="51" s="1"/>
  <c r="U81" i="14"/>
  <c r="Y123" i="51"/>
  <c r="W431" i="51"/>
  <c r="X431" i="51"/>
  <c r="T169" i="14"/>
  <c r="BD412" i="56"/>
  <c r="Z443" i="51"/>
  <c r="BD819" i="56"/>
  <c r="Z850" i="51"/>
  <c r="BD599" i="56"/>
  <c r="Z630" i="51"/>
  <c r="BD654" i="56"/>
  <c r="Z685" i="51"/>
  <c r="BD621" i="56"/>
  <c r="Z652" i="51"/>
  <c r="BD467" i="56"/>
  <c r="Z498" i="51"/>
  <c r="BD918" i="56"/>
  <c r="Z949" i="51"/>
  <c r="BD951" i="56"/>
  <c r="Z982" i="51"/>
  <c r="BD27" i="56"/>
  <c r="Z47" i="51"/>
  <c r="BD687" i="56"/>
  <c r="Z718" i="51"/>
  <c r="BD720" i="56"/>
  <c r="Z751" i="51"/>
  <c r="BD302" i="56"/>
  <c r="Z333" i="51"/>
  <c r="BD313" i="56"/>
  <c r="Z344" i="51"/>
  <c r="BD929" i="56"/>
  <c r="Z960" i="51"/>
  <c r="BD126" i="56"/>
  <c r="Z157" i="51"/>
  <c r="BD962" i="56"/>
  <c r="Z993" i="51"/>
  <c r="BD236" i="56"/>
  <c r="Z267" i="51"/>
  <c r="BD500" i="56"/>
  <c r="Z531" i="51"/>
  <c r="BD588" i="56"/>
  <c r="Z619" i="51"/>
  <c r="BD610" i="56"/>
  <c r="Z641" i="51"/>
  <c r="BD885" i="56"/>
  <c r="Z916" i="51"/>
  <c r="BD60" i="56"/>
  <c r="Z80" i="51"/>
  <c r="BD137" i="56"/>
  <c r="Z168" i="51"/>
  <c r="BD38" i="56"/>
  <c r="Z58" i="51"/>
  <c r="BD753" i="56"/>
  <c r="Z784" i="51"/>
  <c r="BD456" i="56"/>
  <c r="Z487" i="51"/>
  <c r="BD445" i="56"/>
  <c r="Z476" i="51"/>
  <c r="BD269" i="56"/>
  <c r="Z300" i="51"/>
  <c r="BD115" i="56"/>
  <c r="Z146" i="51"/>
  <c r="BD434" i="56"/>
  <c r="Z465" i="51"/>
  <c r="BD346" i="56"/>
  <c r="Z377" i="51"/>
  <c r="BD577" i="56"/>
  <c r="Z608" i="51"/>
  <c r="BD258" i="56"/>
  <c r="Z289" i="51"/>
  <c r="BD291" i="56"/>
  <c r="Z322" i="51"/>
  <c r="BD731" i="56"/>
  <c r="Z762" i="51"/>
  <c r="BD170" i="56"/>
  <c r="Z201" i="51"/>
  <c r="BD643" i="56"/>
  <c r="Z674" i="51"/>
  <c r="BD874" i="56"/>
  <c r="Z905" i="51"/>
  <c r="BD93" i="56"/>
  <c r="Z113" i="51"/>
  <c r="BD896" i="56"/>
  <c r="Z927" i="51"/>
  <c r="BD775" i="56"/>
  <c r="Z806" i="51"/>
  <c r="BD280" i="56"/>
  <c r="Z311" i="51"/>
  <c r="BD907" i="56"/>
  <c r="Z938" i="51"/>
  <c r="BD82" i="56"/>
  <c r="Z102" i="51"/>
  <c r="BD478" i="56"/>
  <c r="Z509" i="51"/>
  <c r="BD368" i="56"/>
  <c r="Z399" i="51"/>
  <c r="BD225" i="56"/>
  <c r="Z256" i="51"/>
  <c r="BD830" i="56"/>
  <c r="Z861" i="51"/>
  <c r="BD698" i="56"/>
  <c r="Z729" i="51"/>
  <c r="BD181" i="56"/>
  <c r="Z212" i="51"/>
  <c r="BD764" i="56"/>
  <c r="Z795" i="51"/>
  <c r="BD940" i="56"/>
  <c r="Z971" i="51"/>
  <c r="BD808" i="56"/>
  <c r="Z839" i="51"/>
  <c r="BD511" i="56"/>
  <c r="Z542" i="51"/>
  <c r="BD357" i="56"/>
  <c r="Z388" i="51"/>
  <c r="BD148" i="56"/>
  <c r="Z179" i="51"/>
  <c r="BD49" i="56"/>
  <c r="Z69" i="51"/>
  <c r="BI18" i="51"/>
  <c r="BO17" i="51"/>
  <c r="P13" i="58"/>
  <c r="E25" i="48"/>
  <c r="S677" i="28"/>
  <c r="R677" i="28"/>
  <c r="S742" i="28"/>
  <c r="R742" i="28"/>
  <c r="S703" i="28"/>
  <c r="R703" i="28"/>
  <c r="S690" i="28"/>
  <c r="R690" i="28"/>
  <c r="S705" i="28"/>
  <c r="BC114" i="28"/>
  <c r="BA114" i="28" s="1"/>
  <c r="AY114" i="28" s="1"/>
  <c r="BC113" i="28"/>
  <c r="BA113" i="28" s="1"/>
  <c r="AY113" i="28" s="1"/>
  <c r="S679" i="28"/>
  <c r="BC111" i="28"/>
  <c r="O453" i="51"/>
  <c r="P453" i="51" s="1"/>
  <c r="V453" i="51" s="1"/>
  <c r="D616" i="29"/>
  <c r="X453" i="51" s="1"/>
  <c r="E616" i="29"/>
  <c r="Y453" i="51" s="1"/>
  <c r="F616" i="29"/>
  <c r="W453" i="51" s="1"/>
  <c r="S744" i="28"/>
  <c r="BC118" i="28"/>
  <c r="S692" i="28"/>
  <c r="BC112" i="28"/>
  <c r="T738" i="28"/>
  <c r="S738" i="28" s="1"/>
  <c r="T735" i="28"/>
  <c r="S735" i="28" s="1"/>
  <c r="T732" i="28"/>
  <c r="S732" i="28" s="1"/>
  <c r="T733" i="28"/>
  <c r="S733" i="28" s="1"/>
  <c r="T734" i="28"/>
  <c r="S734" i="28" s="1"/>
  <c r="T736" i="28"/>
  <c r="S736" i="28" s="1"/>
  <c r="T737" i="28"/>
  <c r="S737" i="28" s="1"/>
  <c r="T739" i="28"/>
  <c r="S739" i="28" s="1"/>
  <c r="T740" i="28"/>
  <c r="S740" i="28" s="1"/>
  <c r="T741" i="28"/>
  <c r="S741" i="28" s="1"/>
  <c r="T730" i="28"/>
  <c r="S730" i="28" s="1"/>
  <c r="T731" i="28"/>
  <c r="T729" i="28"/>
  <c r="T726" i="28"/>
  <c r="S726" i="28" s="1"/>
  <c r="T723" i="28"/>
  <c r="S723" i="28" s="1"/>
  <c r="T718" i="28"/>
  <c r="T719" i="28"/>
  <c r="S719" i="28" s="1"/>
  <c r="T720" i="28"/>
  <c r="S720" i="28" s="1"/>
  <c r="Y828" i="19" s="1"/>
  <c r="O828" i="19" s="1"/>
  <c r="S1024" i="29" s="1"/>
  <c r="G1024" i="29" s="1"/>
  <c r="T721" i="28"/>
  <c r="S721" i="28" s="1"/>
  <c r="T722" i="28"/>
  <c r="S722" i="28" s="1"/>
  <c r="T724" i="28"/>
  <c r="S724" i="28" s="1"/>
  <c r="T725" i="28"/>
  <c r="S725" i="28" s="1"/>
  <c r="T727" i="28"/>
  <c r="S727" i="28" s="1"/>
  <c r="T728" i="28"/>
  <c r="S728" i="28" s="1"/>
  <c r="T716" i="28"/>
  <c r="T717" i="28"/>
  <c r="S717" i="28" s="1"/>
  <c r="T666" i="28"/>
  <c r="T675" i="28"/>
  <c r="S675" i="28" s="1"/>
  <c r="T674" i="28"/>
  <c r="S674" i="28" s="1"/>
  <c r="T676" i="28"/>
  <c r="S676" i="28" s="1"/>
  <c r="T664" i="28"/>
  <c r="T665" i="28"/>
  <c r="S665" i="28" s="1"/>
  <c r="T667" i="28"/>
  <c r="S667" i="28" s="1"/>
  <c r="T668" i="28"/>
  <c r="S668" i="28" s="1"/>
  <c r="T669" i="28"/>
  <c r="S669" i="28" s="1"/>
  <c r="T670" i="28"/>
  <c r="S670" i="28" s="1"/>
  <c r="T672" i="28"/>
  <c r="S672" i="28" s="1"/>
  <c r="T671" i="28"/>
  <c r="S671" i="28" s="1"/>
  <c r="T673" i="28"/>
  <c r="S673" i="28" s="1"/>
  <c r="AJ18" i="51"/>
  <c r="V112" i="51"/>
  <c r="E135" i="48"/>
  <c r="T146" i="30"/>
  <c r="V421" i="30"/>
  <c r="D410" i="48"/>
  <c r="E410" i="48"/>
  <c r="T421" i="30"/>
  <c r="T36" i="30"/>
  <c r="BA16" i="56"/>
  <c r="Z36" i="51" s="1"/>
  <c r="O78" i="50"/>
  <c r="BP258" i="56"/>
  <c r="BR258" i="56" s="1"/>
  <c r="BQ258" i="56"/>
  <c r="BP225" i="56"/>
  <c r="BR225" i="56" s="1"/>
  <c r="BQ225" i="56"/>
  <c r="BP214" i="56"/>
  <c r="BR214" i="56" s="1"/>
  <c r="BQ214" i="56"/>
  <c r="BP467" i="56"/>
  <c r="BR467" i="56" s="1"/>
  <c r="BQ467" i="56"/>
  <c r="BP522" i="56"/>
  <c r="BR522" i="56" s="1"/>
  <c r="BQ522" i="56"/>
  <c r="BP49" i="56"/>
  <c r="BR49" i="56" s="1"/>
  <c r="BQ49" i="56"/>
  <c r="BP148" i="56"/>
  <c r="BR148" i="56" s="1"/>
  <c r="BQ148" i="56"/>
  <c r="BP544" i="56"/>
  <c r="BR544" i="56" s="1"/>
  <c r="BQ544" i="56"/>
  <c r="BP324" i="56"/>
  <c r="BR324" i="56" s="1"/>
  <c r="BQ324" i="56"/>
  <c r="BP291" i="56"/>
  <c r="BR291" i="56" s="1"/>
  <c r="BQ291" i="56"/>
  <c r="BP489" i="56"/>
  <c r="BR489" i="56" s="1"/>
  <c r="BQ489" i="56"/>
  <c r="BP577" i="56"/>
  <c r="BR577" i="56" s="1"/>
  <c r="BQ577" i="56"/>
  <c r="BP401" i="56"/>
  <c r="BR401" i="56" s="1"/>
  <c r="BQ401" i="56"/>
  <c r="BP269" i="56"/>
  <c r="BR269" i="56" s="1"/>
  <c r="BQ269" i="56"/>
  <c r="BP511" i="56"/>
  <c r="BR511" i="56" s="1"/>
  <c r="BQ511" i="56"/>
  <c r="BP192" i="56"/>
  <c r="BR192" i="56" s="1"/>
  <c r="BQ192" i="56"/>
  <c r="BP71" i="56"/>
  <c r="BR71" i="56" s="1"/>
  <c r="BQ71" i="56"/>
  <c r="BP555" i="56"/>
  <c r="BR555" i="56" s="1"/>
  <c r="BQ555" i="56"/>
  <c r="BP500" i="56"/>
  <c r="BR500" i="56" s="1"/>
  <c r="BQ500" i="56"/>
  <c r="BP434" i="56"/>
  <c r="BR434" i="56" s="1"/>
  <c r="BQ434" i="56"/>
  <c r="BP379" i="56"/>
  <c r="BR379" i="56" s="1"/>
  <c r="BQ379" i="56"/>
  <c r="BP313" i="56"/>
  <c r="BR313" i="56" s="1"/>
  <c r="BQ313" i="56"/>
  <c r="BP588" i="56"/>
  <c r="BR588" i="56" s="1"/>
  <c r="BQ588" i="56"/>
  <c r="BP280" i="56"/>
  <c r="BR280" i="56" s="1"/>
  <c r="BQ280" i="56"/>
  <c r="BP170" i="56"/>
  <c r="BR170" i="56" s="1"/>
  <c r="BQ170" i="56"/>
  <c r="BP335" i="56"/>
  <c r="BR335" i="56" s="1"/>
  <c r="BQ335" i="56"/>
  <c r="BP181" i="56"/>
  <c r="BR181" i="56" s="1"/>
  <c r="BQ181" i="56"/>
  <c r="BP302" i="56"/>
  <c r="BR302" i="56" s="1"/>
  <c r="BQ302" i="56"/>
  <c r="BP247" i="56"/>
  <c r="BR247" i="56" s="1"/>
  <c r="BQ247" i="56"/>
  <c r="BP38" i="56"/>
  <c r="BR38" i="56" s="1"/>
  <c r="BQ38" i="56"/>
  <c r="BP357" i="56"/>
  <c r="BR357" i="56" s="1"/>
  <c r="BQ357" i="56"/>
  <c r="BP621" i="56"/>
  <c r="BR621" i="56" s="1"/>
  <c r="BQ621" i="56"/>
  <c r="BP60" i="56"/>
  <c r="BR60" i="56" s="1"/>
  <c r="BQ60" i="56"/>
  <c r="BP390" i="56"/>
  <c r="BR390" i="56" s="1"/>
  <c r="BQ390" i="56"/>
  <c r="BP27" i="56"/>
  <c r="BR27" i="56" s="1"/>
  <c r="BQ27" i="56"/>
  <c r="BP423" i="56"/>
  <c r="BR423" i="56" s="1"/>
  <c r="BQ423" i="56"/>
  <c r="BP203" i="56"/>
  <c r="BR203" i="56" s="1"/>
  <c r="BQ203" i="56"/>
  <c r="BP632" i="56"/>
  <c r="BR632" i="56" s="1"/>
  <c r="BQ632" i="56"/>
  <c r="BP478" i="56"/>
  <c r="BR478" i="56" s="1"/>
  <c r="BQ478" i="56"/>
  <c r="BP93" i="56"/>
  <c r="BR93" i="56" s="1"/>
  <c r="BQ93" i="56"/>
  <c r="BP104" i="56"/>
  <c r="BR104" i="56" s="1"/>
  <c r="BQ104" i="56"/>
  <c r="BP346" i="56"/>
  <c r="BR346" i="56" s="1"/>
  <c r="BQ346" i="56"/>
  <c r="BP533" i="56"/>
  <c r="BR533" i="56" s="1"/>
  <c r="BQ533" i="56"/>
  <c r="BP137" i="56"/>
  <c r="BR137" i="56" s="1"/>
  <c r="BQ137" i="56"/>
  <c r="BP412" i="56"/>
  <c r="BR412" i="56" s="1"/>
  <c r="BQ412" i="56"/>
  <c r="BP610" i="56"/>
  <c r="BR610" i="56" s="1"/>
  <c r="BQ610" i="56"/>
  <c r="BP126" i="56"/>
  <c r="BR126" i="56" s="1"/>
  <c r="BQ126" i="56"/>
  <c r="BP236" i="56"/>
  <c r="BR236" i="56" s="1"/>
  <c r="BQ236" i="56"/>
  <c r="BP115" i="56"/>
  <c r="BR115" i="56" s="1"/>
  <c r="BQ115" i="56"/>
  <c r="BP82" i="56"/>
  <c r="BR82" i="56" s="1"/>
  <c r="BQ82" i="56"/>
  <c r="BP566" i="56"/>
  <c r="BR566" i="56" s="1"/>
  <c r="BQ566" i="56"/>
  <c r="BP599" i="56"/>
  <c r="BR599" i="56" s="1"/>
  <c r="BQ599" i="56"/>
  <c r="BP16" i="56"/>
  <c r="BQ16" i="56"/>
  <c r="BP368" i="56"/>
  <c r="BR368" i="56" s="1"/>
  <c r="BQ368" i="56"/>
  <c r="BP159" i="56"/>
  <c r="BR159" i="56" s="1"/>
  <c r="BQ159" i="56"/>
  <c r="BP445" i="56"/>
  <c r="BR445" i="56" s="1"/>
  <c r="BQ445" i="56"/>
  <c r="BS258" i="56"/>
  <c r="AH399" i="51" s="1"/>
  <c r="BT258" i="56"/>
  <c r="BS225" i="56"/>
  <c r="AH333" i="51" s="1"/>
  <c r="BT225" i="56"/>
  <c r="BS214" i="56"/>
  <c r="AH322" i="51" s="1"/>
  <c r="BT214" i="56"/>
  <c r="BS467" i="56"/>
  <c r="AH751" i="51" s="1"/>
  <c r="BT467" i="56"/>
  <c r="BS522" i="56"/>
  <c r="AH839" i="51" s="1"/>
  <c r="BT522" i="56"/>
  <c r="BS49" i="56"/>
  <c r="BT49" i="56"/>
  <c r="BS148" i="56"/>
  <c r="AH212" i="51" s="1"/>
  <c r="BT148" i="56"/>
  <c r="BS544" i="56"/>
  <c r="AH905" i="51" s="1"/>
  <c r="BT544" i="56"/>
  <c r="BS291" i="56"/>
  <c r="AH476" i="51" s="1"/>
  <c r="BT291" i="56"/>
  <c r="BS324" i="56"/>
  <c r="AH509" i="51" s="1"/>
  <c r="BT324" i="56"/>
  <c r="BS269" i="56"/>
  <c r="AH443" i="51" s="1"/>
  <c r="BT269" i="56"/>
  <c r="BS489" i="56"/>
  <c r="AH784" i="51" s="1"/>
  <c r="BT489" i="56"/>
  <c r="BS577" i="56"/>
  <c r="AH938" i="51" s="1"/>
  <c r="BT577" i="56"/>
  <c r="BS401" i="56"/>
  <c r="AH652" i="51" s="1"/>
  <c r="BT401" i="56"/>
  <c r="BS511" i="56"/>
  <c r="AH806" i="51" s="1"/>
  <c r="BT511" i="56"/>
  <c r="BS192" i="56"/>
  <c r="AH300" i="51" s="1"/>
  <c r="BT192" i="56"/>
  <c r="BS71" i="56"/>
  <c r="AH102" i="51" s="1"/>
  <c r="BT71" i="56"/>
  <c r="BS555" i="56"/>
  <c r="AH916" i="51" s="1"/>
  <c r="BT555" i="56"/>
  <c r="BS500" i="56"/>
  <c r="AH795" i="51" s="1"/>
  <c r="BT500" i="56"/>
  <c r="BS434" i="56"/>
  <c r="AH718" i="51" s="1"/>
  <c r="BT434" i="56"/>
  <c r="BS379" i="56"/>
  <c r="AH630" i="51" s="1"/>
  <c r="BT379" i="56"/>
  <c r="BS313" i="56"/>
  <c r="AH498" i="51" s="1"/>
  <c r="BT313" i="56"/>
  <c r="BT588" i="56"/>
  <c r="BS588" i="56"/>
  <c r="AH949" i="51" s="1"/>
  <c r="BS280" i="56"/>
  <c r="AH465" i="51" s="1"/>
  <c r="BT280" i="56"/>
  <c r="BS170" i="56"/>
  <c r="AH267" i="51" s="1"/>
  <c r="BT170" i="56"/>
  <c r="BS335" i="56"/>
  <c r="AH531" i="51" s="1"/>
  <c r="BT335" i="56"/>
  <c r="BS181" i="56"/>
  <c r="AH289" i="51" s="1"/>
  <c r="BT181" i="56"/>
  <c r="BS302" i="56"/>
  <c r="AH487" i="51" s="1"/>
  <c r="BT302" i="56"/>
  <c r="BS247" i="56"/>
  <c r="AH388" i="51" s="1"/>
  <c r="BT247" i="56"/>
  <c r="BS38" i="56"/>
  <c r="AH58" i="51" s="1"/>
  <c r="BT38" i="56"/>
  <c r="BS357" i="56"/>
  <c r="AH608" i="51" s="1"/>
  <c r="BT357" i="56"/>
  <c r="BS621" i="56"/>
  <c r="BT621" i="56"/>
  <c r="BS60" i="56"/>
  <c r="AH80" i="51" s="1"/>
  <c r="BT60" i="56"/>
  <c r="BS203" i="56"/>
  <c r="AH311" i="51" s="1"/>
  <c r="BT203" i="56"/>
  <c r="BS390" i="56"/>
  <c r="AH641" i="51" s="1"/>
  <c r="BT390" i="56"/>
  <c r="BS27" i="56"/>
  <c r="AH47" i="51" s="1"/>
  <c r="BT27" i="56"/>
  <c r="BS423" i="56"/>
  <c r="AH685" i="51" s="1"/>
  <c r="BT423" i="56"/>
  <c r="BT632" i="56"/>
  <c r="BS632" i="56"/>
  <c r="AH993" i="51" s="1"/>
  <c r="BS478" i="56"/>
  <c r="AH762" i="51" s="1"/>
  <c r="BT478" i="56"/>
  <c r="BS93" i="56"/>
  <c r="AH146" i="51" s="1"/>
  <c r="BT93" i="56"/>
  <c r="BS104" i="56"/>
  <c r="AH157" i="51" s="1"/>
  <c r="BT104" i="56"/>
  <c r="BS346" i="56"/>
  <c r="AH542" i="51" s="1"/>
  <c r="BT346" i="56"/>
  <c r="BS533" i="56"/>
  <c r="AH861" i="51" s="1"/>
  <c r="BT533" i="56"/>
  <c r="BS137" i="56"/>
  <c r="AH201" i="51" s="1"/>
  <c r="BT137" i="56"/>
  <c r="BS412" i="56"/>
  <c r="AH674" i="51" s="1"/>
  <c r="BT412" i="56"/>
  <c r="BT610" i="56"/>
  <c r="BS610" i="56"/>
  <c r="AH971" i="51" s="1"/>
  <c r="BS126" i="56"/>
  <c r="AH179" i="51" s="1"/>
  <c r="BT126" i="56"/>
  <c r="BS236" i="56"/>
  <c r="AH344" i="51" s="1"/>
  <c r="BT236" i="56"/>
  <c r="BS115" i="56"/>
  <c r="AH168" i="51" s="1"/>
  <c r="BT115" i="56"/>
  <c r="BS82" i="56"/>
  <c r="AH113" i="51" s="1"/>
  <c r="BT82" i="56"/>
  <c r="BS566" i="56"/>
  <c r="AH927" i="51" s="1"/>
  <c r="BT566" i="56"/>
  <c r="BS599" i="56"/>
  <c r="AH960" i="51" s="1"/>
  <c r="BT599" i="56"/>
  <c r="BS16" i="56"/>
  <c r="BT16" i="56"/>
  <c r="BS368" i="56"/>
  <c r="AH619" i="51" s="1"/>
  <c r="BT368" i="56"/>
  <c r="BS159" i="56"/>
  <c r="AH256" i="51" s="1"/>
  <c r="BT159" i="56"/>
  <c r="BS445" i="56"/>
  <c r="AH729" i="51" s="1"/>
  <c r="BT445" i="56"/>
  <c r="AB308" i="31"/>
  <c r="AD308" i="31"/>
  <c r="O861" i="19"/>
  <c r="S1057" i="29" s="1"/>
  <c r="G1057" i="29" s="1"/>
  <c r="L861" i="19"/>
  <c r="S894" i="51" s="1"/>
  <c r="M861" i="19"/>
  <c r="U894" i="51" s="1"/>
  <c r="O817" i="19"/>
  <c r="S1013" i="29" s="1"/>
  <c r="G1013" i="29" s="1"/>
  <c r="M817" i="19"/>
  <c r="U707" i="51" s="1"/>
  <c r="L817" i="19"/>
  <c r="S707" i="51" s="1"/>
  <c r="L223" i="19"/>
  <c r="O223" i="19"/>
  <c r="S276" i="29" s="1"/>
  <c r="U232" i="13"/>
  <c r="V232" i="13" s="1"/>
  <c r="AO231" i="31"/>
  <c r="M223" i="19"/>
  <c r="U784" i="51" s="1"/>
  <c r="AB264" i="31"/>
  <c r="AD264" i="31"/>
  <c r="BN65" i="18"/>
  <c r="BO65" i="18"/>
  <c r="BD66" i="31" s="1"/>
  <c r="AB462" i="31"/>
  <c r="AD462" i="31"/>
  <c r="M729" i="19"/>
  <c r="U245" i="51" s="1"/>
  <c r="O729" i="19"/>
  <c r="S925" i="29" s="1"/>
  <c r="L729" i="19"/>
  <c r="S245" i="51" s="1"/>
  <c r="M234" i="19"/>
  <c r="U795" i="51" s="1"/>
  <c r="AO242" i="31"/>
  <c r="U243" i="13"/>
  <c r="V243" i="13" s="1"/>
  <c r="AO77" i="31"/>
  <c r="U89" i="13"/>
  <c r="V89" i="13" s="1"/>
  <c r="M69" i="19"/>
  <c r="U729" i="51" s="1"/>
  <c r="R773" i="19"/>
  <c r="P773" i="19"/>
  <c r="N564" i="51" s="1"/>
  <c r="X591" i="12"/>
  <c r="G564" i="51"/>
  <c r="L564" i="51" s="1"/>
  <c r="M773" i="19"/>
  <c r="U564" i="51" s="1"/>
  <c r="L685" i="19"/>
  <c r="U595" i="13"/>
  <c r="V595" i="13" s="1"/>
  <c r="AO660" i="31"/>
  <c r="O685" i="19"/>
  <c r="S881" i="29" s="1"/>
  <c r="G881" i="29" s="1"/>
  <c r="M685" i="19"/>
  <c r="U949" i="51" s="1"/>
  <c r="O267" i="19"/>
  <c r="S386" i="29" s="1"/>
  <c r="G386" i="29" s="1"/>
  <c r="Y181" i="14" s="1"/>
  <c r="M267" i="19"/>
  <c r="U465" i="51" s="1"/>
  <c r="U276" i="13"/>
  <c r="V276" i="13" s="1"/>
  <c r="L267" i="19"/>
  <c r="AO275" i="31"/>
  <c r="AD605" i="31"/>
  <c r="AB605" i="31"/>
  <c r="AB110" i="31"/>
  <c r="AD110" i="31"/>
  <c r="U606" i="13"/>
  <c r="V606" i="13" s="1"/>
  <c r="L696" i="19"/>
  <c r="M696" i="19"/>
  <c r="U971" i="51" s="1"/>
  <c r="AO671" i="31"/>
  <c r="O696" i="19"/>
  <c r="S892" i="29" s="1"/>
  <c r="G892" i="29" s="1"/>
  <c r="AO605" i="31"/>
  <c r="U551" i="13"/>
  <c r="V551" i="13" s="1"/>
  <c r="M630" i="19"/>
  <c r="U839" i="51" s="1"/>
  <c r="AB121" i="31"/>
  <c r="AD121" i="31"/>
  <c r="M168" i="19"/>
  <c r="U102" i="51" s="1"/>
  <c r="U188" i="13"/>
  <c r="V188" i="13" s="1"/>
  <c r="L168" i="19"/>
  <c r="AO176" i="31"/>
  <c r="O168" i="19"/>
  <c r="S188" i="29" s="1"/>
  <c r="G188" i="29" s="1"/>
  <c r="U474" i="13"/>
  <c r="V474" i="13" s="1"/>
  <c r="L542" i="19"/>
  <c r="AO517" i="31"/>
  <c r="M542" i="19"/>
  <c r="U641" i="51" s="1"/>
  <c r="O542" i="19"/>
  <c r="S727" i="29" s="1"/>
  <c r="G727" i="29" s="1"/>
  <c r="L476" i="19"/>
  <c r="U661" i="13"/>
  <c r="V661" i="13" s="1"/>
  <c r="M476" i="19"/>
  <c r="U509" i="51" s="1"/>
  <c r="O476" i="19"/>
  <c r="S650" i="29" s="1"/>
  <c r="G650" i="29" s="1"/>
  <c r="AO462" i="31"/>
  <c r="AB286" i="31"/>
  <c r="AD286" i="31"/>
  <c r="AO484" i="31"/>
  <c r="L498" i="19"/>
  <c r="M498" i="19"/>
  <c r="U542" i="51" s="1"/>
  <c r="U452" i="13"/>
  <c r="V452" i="13" s="1"/>
  <c r="O498" i="19"/>
  <c r="S672" i="29" s="1"/>
  <c r="G672" i="29" s="1"/>
  <c r="M278" i="19"/>
  <c r="U696" i="51" s="1"/>
  <c r="O278" i="19"/>
  <c r="S397" i="29" s="1"/>
  <c r="G397" i="29" s="1"/>
  <c r="L278" i="19"/>
  <c r="S696" i="51" s="1"/>
  <c r="L377" i="19"/>
  <c r="U353" i="13"/>
  <c r="V353" i="13" s="1"/>
  <c r="O377" i="19"/>
  <c r="S507" i="29" s="1"/>
  <c r="G507" i="29" s="1"/>
  <c r="M377" i="19"/>
  <c r="U201" i="51" s="1"/>
  <c r="AO374" i="31"/>
  <c r="AD352" i="31"/>
  <c r="AB352" i="31"/>
  <c r="E50" i="31"/>
  <c r="F50" i="31"/>
  <c r="AB132" i="31"/>
  <c r="AD132" i="31"/>
  <c r="L663" i="19"/>
  <c r="AO638" i="31"/>
  <c r="M663" i="19"/>
  <c r="U905" i="51" s="1"/>
  <c r="O663" i="19"/>
  <c r="S859" i="29" s="1"/>
  <c r="G859" i="29" s="1"/>
  <c r="U573" i="13"/>
  <c r="V573" i="13" s="1"/>
  <c r="AD451" i="31"/>
  <c r="AB451" i="31"/>
  <c r="AB594" i="31"/>
  <c r="AD594" i="31"/>
  <c r="M872" i="19"/>
  <c r="U773" i="51" s="1"/>
  <c r="O872" i="19"/>
  <c r="S1068" i="29" s="1"/>
  <c r="G1068" i="29" s="1"/>
  <c r="L872" i="19"/>
  <c r="S773" i="51" s="1"/>
  <c r="U298" i="13"/>
  <c r="V298" i="13" s="1"/>
  <c r="M311" i="19"/>
  <c r="U58" i="51" s="1"/>
  <c r="O311" i="19"/>
  <c r="S430" i="29" s="1"/>
  <c r="G430" i="29" s="1"/>
  <c r="L311" i="19"/>
  <c r="AO308" i="31"/>
  <c r="L366" i="19"/>
  <c r="U617" i="13"/>
  <c r="V617" i="13" s="1"/>
  <c r="AO363" i="31"/>
  <c r="O366" i="19"/>
  <c r="S496" i="29" s="1"/>
  <c r="M366" i="19"/>
  <c r="U179" i="51" s="1"/>
  <c r="O839" i="19"/>
  <c r="S1035" i="29" s="1"/>
  <c r="G1035" i="29" s="1"/>
  <c r="M839" i="19"/>
  <c r="U828" i="51" s="1"/>
  <c r="L839" i="19"/>
  <c r="S828" i="51" s="1"/>
  <c r="M146" i="19"/>
  <c r="U69" i="51" s="1"/>
  <c r="AO154" i="31"/>
  <c r="U166" i="13"/>
  <c r="V166" i="13" s="1"/>
  <c r="AH982" i="51"/>
  <c r="AD198" i="31"/>
  <c r="AB198" i="31"/>
  <c r="AB517" i="31"/>
  <c r="AD517" i="31"/>
  <c r="L674" i="19"/>
  <c r="O674" i="19"/>
  <c r="S870" i="29" s="1"/>
  <c r="G870" i="29" s="1"/>
  <c r="M674" i="19"/>
  <c r="U916" i="51" s="1"/>
  <c r="U584" i="13"/>
  <c r="V584" i="13" s="1"/>
  <c r="AO649" i="31"/>
  <c r="AB165" i="31"/>
  <c r="AD165" i="31"/>
  <c r="U342" i="13"/>
  <c r="V342" i="13" s="1"/>
  <c r="AO352" i="31"/>
  <c r="L355" i="19"/>
  <c r="O355" i="19"/>
  <c r="S485" i="29" s="1"/>
  <c r="G485" i="29" s="1"/>
  <c r="M355" i="19"/>
  <c r="U168" i="51" s="1"/>
  <c r="L740" i="19"/>
  <c r="S355" i="51" s="1"/>
  <c r="M740" i="19"/>
  <c r="U355" i="51" s="1"/>
  <c r="O740" i="19"/>
  <c r="S936" i="29" s="1"/>
  <c r="R762" i="19"/>
  <c r="X580" i="12"/>
  <c r="M762" i="19"/>
  <c r="U553" i="51" s="1"/>
  <c r="U650" i="13"/>
  <c r="V650" i="13" s="1"/>
  <c r="G553" i="51"/>
  <c r="L553" i="51" s="1"/>
  <c r="P762" i="19"/>
  <c r="N553" i="51" s="1"/>
  <c r="O58" i="19"/>
  <c r="S56" i="29" s="1"/>
  <c r="G56" i="29" s="1"/>
  <c r="L58" i="19"/>
  <c r="U78" i="13"/>
  <c r="V78" i="13" s="1"/>
  <c r="M58" i="19"/>
  <c r="U608" i="51" s="1"/>
  <c r="AO66" i="31"/>
  <c r="AB539" i="31"/>
  <c r="AD539" i="31"/>
  <c r="M465" i="19"/>
  <c r="U498" i="51" s="1"/>
  <c r="U430" i="13"/>
  <c r="V430" i="13" s="1"/>
  <c r="AO451" i="31"/>
  <c r="U540" i="13"/>
  <c r="V540" i="13" s="1"/>
  <c r="M619" i="19"/>
  <c r="U806" i="51" s="1"/>
  <c r="O619" i="19"/>
  <c r="S815" i="29" s="1"/>
  <c r="G815" i="29" s="1"/>
  <c r="AO594" i="31"/>
  <c r="L619" i="19"/>
  <c r="AO341" i="31"/>
  <c r="U331" i="13"/>
  <c r="V331" i="13" s="1"/>
  <c r="M344" i="19"/>
  <c r="U157" i="51" s="1"/>
  <c r="L344" i="19"/>
  <c r="O344" i="19"/>
  <c r="S474" i="29" s="1"/>
  <c r="AB88" i="31"/>
  <c r="AD88" i="31"/>
  <c r="AD671" i="31"/>
  <c r="AB671" i="31"/>
  <c r="O113" i="19"/>
  <c r="S111" i="29" s="1"/>
  <c r="G111" i="29" s="1"/>
  <c r="M113" i="19"/>
  <c r="U927" i="51" s="1"/>
  <c r="L113" i="19"/>
  <c r="U133" i="13"/>
  <c r="V133" i="13" s="1"/>
  <c r="AO121" i="31"/>
  <c r="O135" i="19"/>
  <c r="S155" i="29" s="1"/>
  <c r="L135" i="19"/>
  <c r="AO143" i="31"/>
  <c r="M135" i="19"/>
  <c r="U36" i="51" s="1"/>
  <c r="U155" i="13"/>
  <c r="V155" i="13" s="1"/>
  <c r="AB231" i="31"/>
  <c r="AD231" i="31"/>
  <c r="O784" i="19"/>
  <c r="S980" i="29" s="1"/>
  <c r="G980" i="29" s="1"/>
  <c r="L784" i="19"/>
  <c r="S520" i="51" s="1"/>
  <c r="M784" i="19"/>
  <c r="U520" i="51" s="1"/>
  <c r="K48" i="31"/>
  <c r="Z651" i="28"/>
  <c r="X651" i="28" s="1"/>
  <c r="W651" i="28" s="1"/>
  <c r="V651" i="28" s="1"/>
  <c r="Z655" i="28"/>
  <c r="X655" i="28" s="1"/>
  <c r="W655" i="28" s="1"/>
  <c r="Z662" i="28"/>
  <c r="X662" i="28" s="1"/>
  <c r="W662" i="28" s="1"/>
  <c r="Z663" i="28"/>
  <c r="X663" i="28" s="1"/>
  <c r="W663" i="28" s="1"/>
  <c r="Z661" i="28"/>
  <c r="X661" i="28" s="1"/>
  <c r="W661" i="28" s="1"/>
  <c r="V661" i="28" s="1"/>
  <c r="Z652" i="28"/>
  <c r="X652" i="28" s="1"/>
  <c r="W652" i="28" s="1"/>
  <c r="V652" i="28" s="1"/>
  <c r="Z654" i="28"/>
  <c r="X654" i="28" s="1"/>
  <c r="W654" i="28" s="1"/>
  <c r="Z660" i="28"/>
  <c r="X660" i="28" s="1"/>
  <c r="W660" i="28" s="1"/>
  <c r="V660" i="28" s="1"/>
  <c r="Z653" i="28"/>
  <c r="X653" i="28" s="1"/>
  <c r="W653" i="28" s="1"/>
  <c r="V653" i="28" s="1"/>
  <c r="Z659" i="28"/>
  <c r="X659" i="28" s="1"/>
  <c r="W659" i="28" s="1"/>
  <c r="V659" i="28" s="1"/>
  <c r="Z656" i="28"/>
  <c r="X656" i="28" s="1"/>
  <c r="W656" i="28" s="1"/>
  <c r="Z657" i="28"/>
  <c r="X657" i="28" s="1"/>
  <c r="W657" i="28" s="1"/>
  <c r="Z658" i="28"/>
  <c r="X658" i="28" s="1"/>
  <c r="W658" i="28" s="1"/>
  <c r="O751" i="19"/>
  <c r="S947" i="29" s="1"/>
  <c r="M751" i="19"/>
  <c r="U366" i="51" s="1"/>
  <c r="L751" i="19"/>
  <c r="S366" i="51" s="1"/>
  <c r="AB506" i="31"/>
  <c r="AD506" i="31"/>
  <c r="AD440" i="31"/>
  <c r="AB440" i="31"/>
  <c r="M850" i="19"/>
  <c r="U883" i="51" s="1"/>
  <c r="O850" i="19"/>
  <c r="S1046" i="29" s="1"/>
  <c r="G1046" i="29" s="1"/>
  <c r="L850" i="19"/>
  <c r="S883" i="51" s="1"/>
  <c r="AD473" i="31"/>
  <c r="AB473" i="31"/>
  <c r="M828" i="19"/>
  <c r="U817" i="51" s="1"/>
  <c r="M795" i="19"/>
  <c r="U586" i="51" s="1"/>
  <c r="O795" i="19"/>
  <c r="S991" i="29" s="1"/>
  <c r="L795" i="19"/>
  <c r="S586" i="51" s="1"/>
  <c r="O553" i="19"/>
  <c r="S738" i="29" s="1"/>
  <c r="L553" i="19"/>
  <c r="AO528" i="31"/>
  <c r="M553" i="19"/>
  <c r="U652" i="51" s="1"/>
  <c r="U485" i="13"/>
  <c r="V485" i="13" s="1"/>
  <c r="U397" i="13"/>
  <c r="V397" i="13" s="1"/>
  <c r="AO407" i="31"/>
  <c r="O421" i="19"/>
  <c r="S562" i="29" s="1"/>
  <c r="G562" i="29" s="1"/>
  <c r="M421" i="19"/>
  <c r="U322" i="51" s="1"/>
  <c r="L421" i="19"/>
  <c r="AD484" i="31"/>
  <c r="AB484" i="31"/>
  <c r="AB649" i="31"/>
  <c r="AD649" i="31"/>
  <c r="AB242" i="31"/>
  <c r="AD242" i="31"/>
  <c r="M91" i="19"/>
  <c r="U476" i="51" s="1"/>
  <c r="AO99" i="31"/>
  <c r="U111" i="13"/>
  <c r="V111" i="13" s="1"/>
  <c r="U628" i="13"/>
  <c r="V628" i="13" s="1"/>
  <c r="M289" i="19"/>
  <c r="U223" i="51" s="1"/>
  <c r="L289" i="19"/>
  <c r="S223" i="51" s="1"/>
  <c r="AO286" i="31"/>
  <c r="O289" i="19"/>
  <c r="S408" i="29" s="1"/>
  <c r="U364" i="13"/>
  <c r="V364" i="13" s="1"/>
  <c r="O190" i="19"/>
  <c r="S221" i="29" s="1"/>
  <c r="L190" i="19"/>
  <c r="U210" i="13"/>
  <c r="V210" i="13" s="1"/>
  <c r="M190" i="19"/>
  <c r="U443" i="51" s="1"/>
  <c r="AO187" i="31"/>
  <c r="BR45" i="18"/>
  <c r="AD275" i="31"/>
  <c r="AB275" i="31"/>
  <c r="O102" i="19"/>
  <c r="S100" i="29" s="1"/>
  <c r="G100" i="29" s="1"/>
  <c r="AO110" i="31"/>
  <c r="U122" i="13"/>
  <c r="V122" i="13" s="1"/>
  <c r="M102" i="19"/>
  <c r="U751" i="51" s="1"/>
  <c r="L102" i="19"/>
  <c r="M80" i="19"/>
  <c r="U993" i="51" s="1"/>
  <c r="U100" i="13"/>
  <c r="V100" i="13" s="1"/>
  <c r="L80" i="19"/>
  <c r="O80" i="19"/>
  <c r="S78" i="29" s="1"/>
  <c r="AO88" i="31"/>
  <c r="U441" i="13"/>
  <c r="V441" i="13" s="1"/>
  <c r="M487" i="19"/>
  <c r="U531" i="51" s="1"/>
  <c r="AO473" i="31"/>
  <c r="AD528" i="31"/>
  <c r="AB528" i="31"/>
  <c r="U287" i="13"/>
  <c r="V287" i="13" s="1"/>
  <c r="AO297" i="31"/>
  <c r="O300" i="19"/>
  <c r="S419" i="29" s="1"/>
  <c r="G419" i="29" s="1"/>
  <c r="L300" i="19"/>
  <c r="M300" i="19"/>
  <c r="U47" i="51" s="1"/>
  <c r="AB407" i="31"/>
  <c r="AD407" i="31"/>
  <c r="AO165" i="31"/>
  <c r="M157" i="19"/>
  <c r="U80" i="51" s="1"/>
  <c r="U177" i="13"/>
  <c r="V177" i="13" s="1"/>
  <c r="O597" i="19"/>
  <c r="S793" i="29" s="1"/>
  <c r="G793" i="29" s="1"/>
  <c r="L597" i="19"/>
  <c r="M597" i="19"/>
  <c r="U762" i="51" s="1"/>
  <c r="U694" i="13"/>
  <c r="V694" i="13" s="1"/>
  <c r="AO572" i="31"/>
  <c r="O212" i="19"/>
  <c r="S254" i="29" s="1"/>
  <c r="M212" i="19"/>
  <c r="U718" i="51" s="1"/>
  <c r="AO209" i="31"/>
  <c r="L212" i="19"/>
  <c r="U683" i="13"/>
  <c r="V683" i="13" s="1"/>
  <c r="AA20" i="13"/>
  <c r="Z20" i="13"/>
  <c r="L806" i="19"/>
  <c r="S597" i="51" s="1"/>
  <c r="M806" i="19"/>
  <c r="U597" i="51" s="1"/>
  <c r="O806" i="19"/>
  <c r="S1002" i="29" s="1"/>
  <c r="M608" i="19"/>
  <c r="U300" i="51" s="1"/>
  <c r="L608" i="19"/>
  <c r="O608" i="19"/>
  <c r="S804" i="29" s="1"/>
  <c r="G804" i="29" s="1"/>
  <c r="AO583" i="31"/>
  <c r="U529" i="13"/>
  <c r="V529" i="13" s="1"/>
  <c r="AD154" i="31"/>
  <c r="AB154" i="31"/>
  <c r="AO198" i="31"/>
  <c r="M201" i="19"/>
  <c r="U619" i="51" s="1"/>
  <c r="L201" i="19"/>
  <c r="O201" i="19"/>
  <c r="S232" i="29" s="1"/>
  <c r="G232" i="29" s="1"/>
  <c r="U221" i="13"/>
  <c r="V221" i="13" s="1"/>
  <c r="AO396" i="31"/>
  <c r="L410" i="19"/>
  <c r="M410" i="19"/>
  <c r="U333" i="51" s="1"/>
  <c r="O410" i="19"/>
  <c r="S551" i="29" s="1"/>
  <c r="G551" i="29" s="1"/>
  <c r="U386" i="13"/>
  <c r="V386" i="13" s="1"/>
  <c r="AD297" i="31"/>
  <c r="AB297" i="31"/>
  <c r="AD77" i="31"/>
  <c r="AB77" i="31"/>
  <c r="AD572" i="31"/>
  <c r="AB572" i="31"/>
  <c r="AB209" i="31"/>
  <c r="AD209" i="31"/>
  <c r="AD44" i="31"/>
  <c r="AB44" i="31"/>
  <c r="AB495" i="31"/>
  <c r="AD495" i="31"/>
  <c r="AD55" i="31"/>
  <c r="AB55" i="31"/>
  <c r="M179" i="19"/>
  <c r="U377" i="51" s="1"/>
  <c r="U199" i="13"/>
  <c r="V199" i="13" s="1"/>
  <c r="O443" i="19"/>
  <c r="S584" i="29" s="1"/>
  <c r="G584" i="29" s="1"/>
  <c r="M443" i="19"/>
  <c r="U289" i="51" s="1"/>
  <c r="L443" i="19"/>
  <c r="U408" i="13"/>
  <c r="V408" i="13" s="1"/>
  <c r="AO429" i="31"/>
  <c r="AD396" i="31"/>
  <c r="AB396" i="31"/>
  <c r="AB418" i="31"/>
  <c r="AD418" i="31"/>
  <c r="AB36" i="31"/>
  <c r="AD36" i="31"/>
  <c r="AB330" i="31"/>
  <c r="AD330" i="31"/>
  <c r="U507" i="13"/>
  <c r="V507" i="13" s="1"/>
  <c r="AO550" i="31"/>
  <c r="M575" i="19"/>
  <c r="U685" i="51" s="1"/>
  <c r="AD363" i="31"/>
  <c r="AB363" i="31"/>
  <c r="U309" i="13"/>
  <c r="V309" i="13" s="1"/>
  <c r="AO319" i="31"/>
  <c r="M322" i="19"/>
  <c r="U113" i="51" s="1"/>
  <c r="AD385" i="31"/>
  <c r="AB385" i="31"/>
  <c r="AB341" i="31"/>
  <c r="AD341" i="31"/>
  <c r="AD66" i="31"/>
  <c r="AB66" i="31"/>
  <c r="O707" i="19"/>
  <c r="S903" i="29" s="1"/>
  <c r="G903" i="29" s="1"/>
  <c r="M707" i="19"/>
  <c r="U190" i="51" s="1"/>
  <c r="L707" i="19"/>
  <c r="S190" i="51" s="1"/>
  <c r="L883" i="19"/>
  <c r="S872" i="51" s="1"/>
  <c r="O883" i="19"/>
  <c r="S1079" i="29" s="1"/>
  <c r="G1079" i="29" s="1"/>
  <c r="M883" i="19"/>
  <c r="U872" i="51" s="1"/>
  <c r="AD561" i="31"/>
  <c r="AB561" i="31"/>
  <c r="AH69" i="51"/>
  <c r="AD143" i="31"/>
  <c r="AB143" i="31"/>
  <c r="U254" i="13"/>
  <c r="V254" i="13" s="1"/>
  <c r="L245" i="19"/>
  <c r="AO253" i="31"/>
  <c r="O245" i="19"/>
  <c r="S298" i="29" s="1"/>
  <c r="G298" i="29" s="1"/>
  <c r="M245" i="19"/>
  <c r="U938" i="51" s="1"/>
  <c r="M641" i="19"/>
  <c r="U850" i="51" s="1"/>
  <c r="U562" i="13"/>
  <c r="V562" i="13" s="1"/>
  <c r="AO616" i="31"/>
  <c r="AC616" i="31" s="1"/>
  <c r="L641" i="19"/>
  <c r="J641" i="19" s="1"/>
  <c r="X921" i="12" s="1"/>
  <c r="O641" i="19"/>
  <c r="S837" i="29" s="1"/>
  <c r="U639" i="13"/>
  <c r="V639" i="13" s="1"/>
  <c r="M432" i="19"/>
  <c r="U344" i="51" s="1"/>
  <c r="L432" i="19"/>
  <c r="AO418" i="31"/>
  <c r="O432" i="19"/>
  <c r="S573" i="29" s="1"/>
  <c r="G573" i="29" s="1"/>
  <c r="AB627" i="31"/>
  <c r="AD627" i="31"/>
  <c r="M388" i="19"/>
  <c r="U256" i="51" s="1"/>
  <c r="O388" i="19"/>
  <c r="S518" i="29" s="1"/>
  <c r="L388" i="19"/>
  <c r="AL21" i="17"/>
  <c r="Q12" i="48"/>
  <c r="U56" i="13"/>
  <c r="V56" i="13" s="1"/>
  <c r="AO44" i="31"/>
  <c r="M36" i="19"/>
  <c r="U212" i="51" s="1"/>
  <c r="AO36" i="31"/>
  <c r="O509" i="19"/>
  <c r="S683" i="29" s="1"/>
  <c r="G683" i="29" s="1"/>
  <c r="M509" i="19"/>
  <c r="U575" i="51" s="1"/>
  <c r="U672" i="13"/>
  <c r="V672" i="13" s="1"/>
  <c r="AO495" i="31"/>
  <c r="L509" i="19"/>
  <c r="S575" i="51" s="1"/>
  <c r="AO539" i="31"/>
  <c r="U496" i="13"/>
  <c r="V496" i="13" s="1"/>
  <c r="L564" i="19"/>
  <c r="O564" i="19"/>
  <c r="S749" i="29" s="1"/>
  <c r="G749" i="29" s="1"/>
  <c r="M564" i="19"/>
  <c r="U674" i="51" s="1"/>
  <c r="U320" i="13"/>
  <c r="V320" i="13" s="1"/>
  <c r="O333" i="19"/>
  <c r="S463" i="29" s="1"/>
  <c r="G463" i="29" s="1"/>
  <c r="M333" i="19"/>
  <c r="U146" i="51" s="1"/>
  <c r="L333" i="19"/>
  <c r="AO330" i="31"/>
  <c r="AO55" i="31"/>
  <c r="M47" i="19"/>
  <c r="U388" i="51" s="1"/>
  <c r="U67" i="13"/>
  <c r="V67" i="13" s="1"/>
  <c r="L47" i="19"/>
  <c r="O47" i="19"/>
  <c r="S45" i="29" s="1"/>
  <c r="G45" i="29" s="1"/>
  <c r="AB187" i="31"/>
  <c r="AD187" i="31"/>
  <c r="U419" i="13"/>
  <c r="V419" i="13" s="1"/>
  <c r="AO440" i="31"/>
  <c r="M454" i="19"/>
  <c r="U399" i="51" s="1"/>
  <c r="L454" i="19"/>
  <c r="O454" i="19"/>
  <c r="S595" i="29" s="1"/>
  <c r="G595" i="29" s="1"/>
  <c r="AO385" i="31"/>
  <c r="M399" i="19"/>
  <c r="U311" i="51" s="1"/>
  <c r="U375" i="13"/>
  <c r="V375" i="13" s="1"/>
  <c r="AD429" i="31"/>
  <c r="AB429" i="31"/>
  <c r="O520" i="19"/>
  <c r="S694" i="29" s="1"/>
  <c r="L520" i="19"/>
  <c r="M520" i="19"/>
  <c r="U487" i="51" s="1"/>
  <c r="AO561" i="31"/>
  <c r="L586" i="19"/>
  <c r="O586" i="19"/>
  <c r="S782" i="29" s="1"/>
  <c r="M586" i="19"/>
  <c r="U960" i="51" s="1"/>
  <c r="U518" i="13"/>
  <c r="V518" i="13" s="1"/>
  <c r="AD583" i="31"/>
  <c r="AB583" i="31"/>
  <c r="AB616" i="31"/>
  <c r="AD616" i="31"/>
  <c r="M718" i="19"/>
  <c r="U234" i="51" s="1"/>
  <c r="L718" i="19"/>
  <c r="S234" i="51" s="1"/>
  <c r="O718" i="19"/>
  <c r="S914" i="29" s="1"/>
  <c r="G914" i="29" s="1"/>
  <c r="U705" i="13"/>
  <c r="V705" i="13" s="1"/>
  <c r="AO627" i="31"/>
  <c r="M652" i="19"/>
  <c r="U861" i="51" s="1"/>
  <c r="L652" i="19"/>
  <c r="O652" i="19"/>
  <c r="S848" i="29" s="1"/>
  <c r="G848" i="29" s="1"/>
  <c r="AB374" i="31"/>
  <c r="AD374" i="31"/>
  <c r="AO506" i="31"/>
  <c r="U463" i="13"/>
  <c r="V463" i="13" s="1"/>
  <c r="M531" i="19"/>
  <c r="U630" i="51" s="1"/>
  <c r="AB99" i="31"/>
  <c r="AD99" i="31"/>
  <c r="E49" i="31"/>
  <c r="F49" i="31"/>
  <c r="AD660" i="31"/>
  <c r="AB660" i="31"/>
  <c r="AB319" i="31"/>
  <c r="AD319" i="31"/>
  <c r="M124" i="19"/>
  <c r="U267" i="51" s="1"/>
  <c r="O124" i="19"/>
  <c r="S122" i="29" s="1"/>
  <c r="G122" i="29" s="1"/>
  <c r="L124" i="19"/>
  <c r="U144" i="13"/>
  <c r="V144" i="13" s="1"/>
  <c r="AO132" i="31"/>
  <c r="M256" i="19"/>
  <c r="U982" i="51" s="1"/>
  <c r="AO264" i="31"/>
  <c r="U265" i="13"/>
  <c r="V265" i="13" s="1"/>
  <c r="AB253" i="31"/>
  <c r="AD253" i="31"/>
  <c r="AD176" i="31"/>
  <c r="AB176" i="31"/>
  <c r="AD638" i="31"/>
  <c r="AB638" i="31"/>
  <c r="AD550" i="31"/>
  <c r="AB550" i="31"/>
  <c r="K766" i="29" l="1"/>
  <c r="R680" i="51"/>
  <c r="G766" i="29"/>
  <c r="G570" i="19"/>
  <c r="F570" i="19"/>
  <c r="G440" i="29"/>
  <c r="Y136" i="14" s="1"/>
  <c r="R440" i="29"/>
  <c r="K440" i="29"/>
  <c r="F440" i="29" s="1"/>
  <c r="T136" i="14" s="1"/>
  <c r="BD16" i="56"/>
  <c r="K78" i="29"/>
  <c r="E78" i="29" s="1"/>
  <c r="G78" i="29"/>
  <c r="K496" i="29"/>
  <c r="D496" i="29" s="1"/>
  <c r="G496" i="29"/>
  <c r="K254" i="29"/>
  <c r="E254" i="29" s="1"/>
  <c r="G254" i="29"/>
  <c r="K221" i="29"/>
  <c r="F221" i="29" s="1"/>
  <c r="G221" i="29"/>
  <c r="K782" i="29"/>
  <c r="E782" i="29" s="1"/>
  <c r="G782" i="29"/>
  <c r="K1002" i="29"/>
  <c r="F1002" i="29" s="1"/>
  <c r="G1002" i="29"/>
  <c r="K738" i="29"/>
  <c r="F738" i="29" s="1"/>
  <c r="G738" i="29"/>
  <c r="K408" i="29"/>
  <c r="E408" i="29" s="1"/>
  <c r="G408" i="29"/>
  <c r="K694" i="29"/>
  <c r="E694" i="29" s="1"/>
  <c r="G694" i="29"/>
  <c r="K991" i="29"/>
  <c r="E991" i="29" s="1"/>
  <c r="G991" i="29"/>
  <c r="K474" i="29"/>
  <c r="F474" i="29" s="1"/>
  <c r="G474" i="29"/>
  <c r="R837" i="29"/>
  <c r="G837" i="29"/>
  <c r="K276" i="29"/>
  <c r="F276" i="29" s="1"/>
  <c r="G276" i="29"/>
  <c r="K947" i="29"/>
  <c r="E947" i="29" s="1"/>
  <c r="G947" i="29"/>
  <c r="K155" i="29"/>
  <c r="E155" i="29" s="1"/>
  <c r="G155" i="29"/>
  <c r="K936" i="29"/>
  <c r="F936" i="29" s="1"/>
  <c r="G936" i="29"/>
  <c r="K925" i="29"/>
  <c r="F925" i="29" s="1"/>
  <c r="G925" i="29"/>
  <c r="K518" i="29"/>
  <c r="E518" i="29" s="1"/>
  <c r="G518" i="29"/>
  <c r="P78" i="50"/>
  <c r="Q78" i="50"/>
  <c r="Q18" i="51" s="1"/>
  <c r="S664" i="28"/>
  <c r="R664" i="28"/>
  <c r="S716" i="28"/>
  <c r="R716" i="28"/>
  <c r="S729" i="28"/>
  <c r="R729" i="28"/>
  <c r="S666" i="28"/>
  <c r="BC109" i="28"/>
  <c r="BC110" i="28"/>
  <c r="BA110" i="28" s="1"/>
  <c r="AY110" i="28" s="1"/>
  <c r="AU110" i="28" s="1"/>
  <c r="AS110" i="28" s="1"/>
  <c r="S718" i="28"/>
  <c r="BC115" i="28"/>
  <c r="BA115" i="28" s="1"/>
  <c r="AY115" i="28" s="1"/>
  <c r="AU115" i="28" s="1"/>
  <c r="AS115" i="28" s="1"/>
  <c r="BA118" i="28"/>
  <c r="AY118" i="28" s="1"/>
  <c r="AW632" i="56"/>
  <c r="AY632" i="56" s="1"/>
  <c r="BA632" i="56" s="1"/>
  <c r="S731" i="28"/>
  <c r="BC116" i="28"/>
  <c r="BA116" i="28" s="1"/>
  <c r="AY116" i="28" s="1"/>
  <c r="AX116" i="28" s="1"/>
  <c r="AP116" i="28" s="1"/>
  <c r="BC117" i="28"/>
  <c r="BA117" i="28" s="1"/>
  <c r="AY117" i="28" s="1"/>
  <c r="AX117" i="28" s="1"/>
  <c r="AP117" i="28" s="1"/>
  <c r="W90" i="51"/>
  <c r="BA111" i="28"/>
  <c r="AY111" i="28" s="1"/>
  <c r="AW104" i="56"/>
  <c r="AY104" i="56" s="1"/>
  <c r="BA104" i="56" s="1"/>
  <c r="AU113" i="28"/>
  <c r="AS113" i="28" s="1"/>
  <c r="AX113" i="28"/>
  <c r="AU114" i="28"/>
  <c r="AS114" i="28" s="1"/>
  <c r="AX114" i="28"/>
  <c r="AW247" i="56"/>
  <c r="AY247" i="56" s="1"/>
  <c r="BA247" i="56" s="1"/>
  <c r="BA112" i="28"/>
  <c r="AY112" i="28" s="1"/>
  <c r="K1068" i="29"/>
  <c r="E1068" i="29" s="1"/>
  <c r="R1068" i="29"/>
  <c r="V553" i="51"/>
  <c r="V564" i="51"/>
  <c r="K573" i="29"/>
  <c r="R573" i="29"/>
  <c r="K100" i="29"/>
  <c r="R100" i="29"/>
  <c r="K430" i="29"/>
  <c r="R430" i="29"/>
  <c r="K122" i="29"/>
  <c r="R122" i="29"/>
  <c r="K45" i="29"/>
  <c r="R45" i="29"/>
  <c r="K595" i="29"/>
  <c r="R595" i="29"/>
  <c r="AT18" i="51"/>
  <c r="K562" i="29"/>
  <c r="R562" i="29"/>
  <c r="BQ18" i="51"/>
  <c r="K1024" i="29"/>
  <c r="R1024" i="29"/>
  <c r="K485" i="29"/>
  <c r="R485" i="29"/>
  <c r="K859" i="29"/>
  <c r="R859" i="29"/>
  <c r="K397" i="29"/>
  <c r="R397" i="29"/>
  <c r="BT18" i="51"/>
  <c r="K111" i="29"/>
  <c r="R111" i="29"/>
  <c r="K298" i="29"/>
  <c r="R298" i="29"/>
  <c r="K749" i="29"/>
  <c r="R749" i="29"/>
  <c r="K683" i="29"/>
  <c r="R683" i="29"/>
  <c r="K584" i="29"/>
  <c r="R584" i="29"/>
  <c r="K980" i="29"/>
  <c r="R980" i="29"/>
  <c r="K815" i="29"/>
  <c r="R815" i="29"/>
  <c r="O815" i="29"/>
  <c r="K870" i="29"/>
  <c r="R870" i="29"/>
  <c r="K551" i="29"/>
  <c r="R551" i="29"/>
  <c r="K892" i="29"/>
  <c r="R892" i="29"/>
  <c r="K837" i="29"/>
  <c r="O837" i="29"/>
  <c r="K1079" i="29"/>
  <c r="R1079" i="29"/>
  <c r="O1079" i="29"/>
  <c r="K804" i="29"/>
  <c r="R804" i="29"/>
  <c r="K672" i="29"/>
  <c r="R672" i="29"/>
  <c r="K650" i="29"/>
  <c r="R650" i="29"/>
  <c r="K386" i="29"/>
  <c r="R386" i="29"/>
  <c r="K232" i="29"/>
  <c r="R232" i="29"/>
  <c r="K914" i="29"/>
  <c r="R914" i="29"/>
  <c r="K188" i="29"/>
  <c r="R188" i="29"/>
  <c r="K1013" i="29"/>
  <c r="R1013" i="29"/>
  <c r="K1035" i="29"/>
  <c r="R1035" i="29"/>
  <c r="O1035" i="29"/>
  <c r="K793" i="29"/>
  <c r="R793" i="29"/>
  <c r="K419" i="29"/>
  <c r="R419" i="29"/>
  <c r="K507" i="29"/>
  <c r="R507" i="29"/>
  <c r="K881" i="29"/>
  <c r="R881" i="29"/>
  <c r="K56" i="29"/>
  <c r="R56" i="29"/>
  <c r="K848" i="29"/>
  <c r="O848" i="29"/>
  <c r="K463" i="29"/>
  <c r="R463" i="29"/>
  <c r="K903" i="29"/>
  <c r="R903" i="29"/>
  <c r="K1046" i="29"/>
  <c r="R1046" i="29"/>
  <c r="K727" i="29"/>
  <c r="R727" i="29"/>
  <c r="K1057" i="29"/>
  <c r="R1057" i="29"/>
  <c r="AL539" i="31"/>
  <c r="AF674" i="51"/>
  <c r="AG982" i="51"/>
  <c r="AM264" i="31"/>
  <c r="AL264" i="31"/>
  <c r="AF982" i="51"/>
  <c r="AG69" i="51"/>
  <c r="AM154" i="31"/>
  <c r="AL154" i="31"/>
  <c r="AF69" i="51"/>
  <c r="AM539" i="31"/>
  <c r="AG674" i="51"/>
  <c r="R641" i="19"/>
  <c r="P641" i="19"/>
  <c r="N850" i="51" s="1"/>
  <c r="S971" i="51"/>
  <c r="J696" i="19"/>
  <c r="S674" i="51"/>
  <c r="J564" i="19"/>
  <c r="G850" i="51"/>
  <c r="L850" i="51" s="1"/>
  <c r="S751" i="51"/>
  <c r="J102" i="19"/>
  <c r="S949" i="51"/>
  <c r="J685" i="19"/>
  <c r="S608" i="51"/>
  <c r="J58" i="19"/>
  <c r="S47" i="51"/>
  <c r="J300" i="19"/>
  <c r="BR16" i="56"/>
  <c r="AM352" i="31"/>
  <c r="AG168" i="51"/>
  <c r="AG542" i="51"/>
  <c r="AM484" i="31"/>
  <c r="AG322" i="51"/>
  <c r="AM407" i="31"/>
  <c r="AM594" i="31"/>
  <c r="AG806" i="51"/>
  <c r="AG333" i="51"/>
  <c r="AM396" i="31"/>
  <c r="AF993" i="51"/>
  <c r="AL88" i="31"/>
  <c r="AL66" i="31"/>
  <c r="AF608" i="51"/>
  <c r="AM341" i="31"/>
  <c r="AG157" i="51"/>
  <c r="AF487" i="51"/>
  <c r="AL495" i="31"/>
  <c r="AM286" i="31"/>
  <c r="AG256" i="51"/>
  <c r="AH36" i="51"/>
  <c r="AM473" i="31"/>
  <c r="AG531" i="51"/>
  <c r="J608" i="19"/>
  <c r="S300" i="51"/>
  <c r="J212" i="19"/>
  <c r="J278" i="19"/>
  <c r="J817" i="19"/>
  <c r="S718" i="51"/>
  <c r="AM209" i="31"/>
  <c r="AG718" i="51"/>
  <c r="V656" i="28"/>
  <c r="AF795" i="51"/>
  <c r="AL242" i="31"/>
  <c r="J861" i="19"/>
  <c r="J850" i="19"/>
  <c r="J663" i="19"/>
  <c r="S905" i="51"/>
  <c r="AL275" i="31"/>
  <c r="AF465" i="51"/>
  <c r="AM187" i="31"/>
  <c r="AG443" i="51"/>
  <c r="AM671" i="31"/>
  <c r="AG971" i="51"/>
  <c r="J652" i="19"/>
  <c r="S861" i="51"/>
  <c r="AL407" i="31"/>
  <c r="AF322" i="51"/>
  <c r="AF113" i="51"/>
  <c r="AL319" i="31"/>
  <c r="J454" i="19"/>
  <c r="S399" i="51"/>
  <c r="AF806" i="51"/>
  <c r="AL594" i="31"/>
  <c r="AM88" i="31"/>
  <c r="AG993" i="51"/>
  <c r="AL341" i="31"/>
  <c r="AF157" i="51"/>
  <c r="AF21" i="17"/>
  <c r="AU18" i="51" s="1"/>
  <c r="AM583" i="31"/>
  <c r="AG300" i="51"/>
  <c r="AL451" i="31"/>
  <c r="AF498" i="51"/>
  <c r="J80" i="19"/>
  <c r="S993" i="51"/>
  <c r="J190" i="19"/>
  <c r="S443" i="51"/>
  <c r="AF718" i="51"/>
  <c r="AL209" i="31"/>
  <c r="AM36" i="31"/>
  <c r="AM44" i="31"/>
  <c r="AG212" i="51"/>
  <c r="J311" i="19"/>
  <c r="S58" i="51"/>
  <c r="AL374" i="31"/>
  <c r="AF201" i="51"/>
  <c r="AF399" i="51"/>
  <c r="AL440" i="31"/>
  <c r="AD21" i="17"/>
  <c r="AV18" i="51" s="1"/>
  <c r="AF256" i="51"/>
  <c r="AL286" i="31"/>
  <c r="AM143" i="31"/>
  <c r="AG36" i="51"/>
  <c r="AL473" i="31"/>
  <c r="AF531" i="51"/>
  <c r="AG839" i="51"/>
  <c r="AM605" i="31"/>
  <c r="AL231" i="31"/>
  <c r="AF784" i="51"/>
  <c r="AL36" i="31"/>
  <c r="AL44" i="31"/>
  <c r="AF212" i="51"/>
  <c r="J542" i="19"/>
  <c r="S641" i="51"/>
  <c r="AM374" i="31"/>
  <c r="AG201" i="51"/>
  <c r="O773" i="19"/>
  <c r="S969" i="29" s="1"/>
  <c r="G969" i="29" s="1"/>
  <c r="J586" i="19"/>
  <c r="S960" i="51"/>
  <c r="J410" i="19"/>
  <c r="S333" i="51"/>
  <c r="AM561" i="31"/>
  <c r="AG960" i="51"/>
  <c r="AG795" i="51"/>
  <c r="AM242" i="31"/>
  <c r="J135" i="19"/>
  <c r="S36" i="51"/>
  <c r="J344" i="19"/>
  <c r="S157" i="51"/>
  <c r="J839" i="19"/>
  <c r="J828" i="19"/>
  <c r="J619" i="19"/>
  <c r="S806" i="51"/>
  <c r="AM231" i="31"/>
  <c r="AG784" i="51"/>
  <c r="O762" i="19"/>
  <c r="S958" i="29" s="1"/>
  <c r="G958" i="29" s="1"/>
  <c r="J674" i="19"/>
  <c r="S916" i="51"/>
  <c r="AG179" i="51"/>
  <c r="AM363" i="31"/>
  <c r="AF333" i="51"/>
  <c r="AL396" i="31"/>
  <c r="AM495" i="31"/>
  <c r="AG487" i="51"/>
  <c r="V657" i="28"/>
  <c r="AG113" i="51"/>
  <c r="AM319" i="31"/>
  <c r="AG905" i="51"/>
  <c r="AM638" i="31"/>
  <c r="AL583" i="31"/>
  <c r="AF300" i="51"/>
  <c r="AL561" i="31"/>
  <c r="AF960" i="51"/>
  <c r="AG498" i="51"/>
  <c r="AM451" i="31"/>
  <c r="BU85" i="18"/>
  <c r="BH46" i="31"/>
  <c r="AL165" i="31"/>
  <c r="AF80" i="51"/>
  <c r="J421" i="19"/>
  <c r="S322" i="51"/>
  <c r="J553" i="19"/>
  <c r="S652" i="51"/>
  <c r="V654" i="28"/>
  <c r="AM297" i="31"/>
  <c r="AG47" i="51"/>
  <c r="AF839" i="51"/>
  <c r="AL605" i="31"/>
  <c r="AG685" i="51"/>
  <c r="AM550" i="31"/>
  <c r="AF179" i="51"/>
  <c r="AL363" i="31"/>
  <c r="J267" i="19"/>
  <c r="S465" i="51"/>
  <c r="AL176" i="31"/>
  <c r="AF102" i="51"/>
  <c r="AG949" i="51"/>
  <c r="AM660" i="31"/>
  <c r="J113" i="19"/>
  <c r="S927" i="51"/>
  <c r="Y921" i="12"/>
  <c r="Z921" i="12"/>
  <c r="AG399" i="51"/>
  <c r="AM440" i="31"/>
  <c r="AM572" i="31"/>
  <c r="AG762" i="51"/>
  <c r="AL132" i="31"/>
  <c r="AF267" i="51"/>
  <c r="AM418" i="31"/>
  <c r="AG344" i="51"/>
  <c r="BS86" i="18"/>
  <c r="Q21" i="50"/>
  <c r="BT85" i="18"/>
  <c r="W21" i="13"/>
  <c r="L828" i="19"/>
  <c r="S817" i="51" s="1"/>
  <c r="AM308" i="31"/>
  <c r="AG58" i="51"/>
  <c r="AL550" i="31"/>
  <c r="AF685" i="51"/>
  <c r="Y591" i="12"/>
  <c r="Z591" i="12"/>
  <c r="AM176" i="31"/>
  <c r="AG102" i="51"/>
  <c r="AF949" i="51"/>
  <c r="AL660" i="31"/>
  <c r="S762" i="51"/>
  <c r="J872" i="19"/>
  <c r="J597" i="19"/>
  <c r="AL77" i="31"/>
  <c r="AF729" i="51"/>
  <c r="J333" i="19"/>
  <c r="S146" i="51"/>
  <c r="J245" i="19"/>
  <c r="S938" i="51"/>
  <c r="AL638" i="31"/>
  <c r="AF905" i="51"/>
  <c r="AF762" i="51"/>
  <c r="AL572" i="31"/>
  <c r="AM132" i="31"/>
  <c r="AG267" i="51"/>
  <c r="AL418" i="31"/>
  <c r="AF344" i="51"/>
  <c r="G12" i="48"/>
  <c r="AH20" i="13"/>
  <c r="AG80" i="51"/>
  <c r="AM165" i="31"/>
  <c r="AL297" i="31"/>
  <c r="AF47" i="51"/>
  <c r="J498" i="19"/>
  <c r="S542" i="51"/>
  <c r="J784" i="19"/>
  <c r="S509" i="51"/>
  <c r="J476" i="19"/>
  <c r="AM253" i="31"/>
  <c r="AG938" i="51"/>
  <c r="AM330" i="31"/>
  <c r="AG146" i="51"/>
  <c r="J223" i="19"/>
  <c r="S784" i="51"/>
  <c r="AM462" i="31"/>
  <c r="AG509" i="51"/>
  <c r="J377" i="19"/>
  <c r="S201" i="51"/>
  <c r="AG476" i="51"/>
  <c r="AM99" i="31"/>
  <c r="J124" i="19"/>
  <c r="S267" i="51"/>
  <c r="AL99" i="31"/>
  <c r="AF476" i="51"/>
  <c r="J740" i="19"/>
  <c r="J432" i="19"/>
  <c r="J751" i="19"/>
  <c r="S344" i="51"/>
  <c r="S850" i="51"/>
  <c r="J883" i="19"/>
  <c r="AF289" i="51"/>
  <c r="AL429" i="31"/>
  <c r="AL627" i="31"/>
  <c r="AF861" i="51"/>
  <c r="AF58" i="51"/>
  <c r="AL308" i="31"/>
  <c r="V663" i="28"/>
  <c r="J366" i="19"/>
  <c r="J707" i="19"/>
  <c r="S179" i="51"/>
  <c r="AF916" i="51"/>
  <c r="AL649" i="31"/>
  <c r="AL253" i="31"/>
  <c r="AF938" i="51"/>
  <c r="J201" i="19"/>
  <c r="S619" i="51"/>
  <c r="AG729" i="51"/>
  <c r="AM77" i="31"/>
  <c r="J388" i="19"/>
  <c r="S256" i="51"/>
  <c r="J729" i="19"/>
  <c r="J718" i="19"/>
  <c r="J289" i="19"/>
  <c r="AG652" i="51"/>
  <c r="AM528" i="31"/>
  <c r="AL506" i="31"/>
  <c r="AF630" i="51"/>
  <c r="V662" i="28"/>
  <c r="AM517" i="31"/>
  <c r="AG641" i="51"/>
  <c r="Y580" i="12"/>
  <c r="Z580" i="12"/>
  <c r="AF927" i="51"/>
  <c r="AL121" i="31"/>
  <c r="AL330" i="31"/>
  <c r="AF146" i="51"/>
  <c r="J806" i="19"/>
  <c r="J520" i="19"/>
  <c r="J795" i="19"/>
  <c r="J509" i="19"/>
  <c r="S487" i="51"/>
  <c r="J47" i="19"/>
  <c r="S388" i="51"/>
  <c r="AG289" i="51"/>
  <c r="AM429" i="31"/>
  <c r="AF652" i="51"/>
  <c r="AL528" i="31"/>
  <c r="AF619" i="51"/>
  <c r="AL198" i="31"/>
  <c r="J443" i="19"/>
  <c r="S289" i="51"/>
  <c r="AG630" i="51"/>
  <c r="AM506" i="31"/>
  <c r="V655" i="28"/>
  <c r="AF641" i="51"/>
  <c r="AL517" i="31"/>
  <c r="AM385" i="31"/>
  <c r="AG311" i="51"/>
  <c r="AM121" i="31"/>
  <c r="AG927" i="51"/>
  <c r="AM275" i="31"/>
  <c r="AG465" i="51"/>
  <c r="AM110" i="31"/>
  <c r="AG751" i="51"/>
  <c r="AM55" i="31"/>
  <c r="AG388" i="51"/>
  <c r="AM66" i="31"/>
  <c r="AG608" i="51"/>
  <c r="F48" i="31"/>
  <c r="BA18" i="51" s="1"/>
  <c r="E48" i="31"/>
  <c r="W21" i="17" s="1"/>
  <c r="BC18" i="51" s="1"/>
  <c r="AL462" i="31"/>
  <c r="AF509" i="51"/>
  <c r="AF971" i="51"/>
  <c r="AL671" i="31"/>
  <c r="AF443" i="51"/>
  <c r="AL187" i="31"/>
  <c r="AM627" i="31"/>
  <c r="AG861" i="51"/>
  <c r="AM198" i="31"/>
  <c r="AG619" i="51"/>
  <c r="AL484" i="31"/>
  <c r="AF542" i="51"/>
  <c r="V658" i="28"/>
  <c r="AF311" i="51"/>
  <c r="AL385" i="31"/>
  <c r="J355" i="19"/>
  <c r="S168" i="51"/>
  <c r="AM649" i="31"/>
  <c r="AG916" i="51"/>
  <c r="J168" i="19"/>
  <c r="S102" i="51"/>
  <c r="AL352" i="31"/>
  <c r="AF168" i="51"/>
  <c r="BV65" i="18"/>
  <c r="AF751" i="51"/>
  <c r="AL110" i="31"/>
  <c r="AF388" i="51"/>
  <c r="AL55" i="31"/>
  <c r="E680" i="51" l="1"/>
  <c r="S725" i="30"/>
  <c r="E570" i="19"/>
  <c r="U725" i="30"/>
  <c r="D680" i="51"/>
  <c r="D766" i="29"/>
  <c r="X680" i="51" s="1"/>
  <c r="E766" i="29"/>
  <c r="Y680" i="51" s="1"/>
  <c r="F766" i="29"/>
  <c r="W680" i="51" s="1"/>
  <c r="O680" i="51"/>
  <c r="P680" i="51" s="1"/>
  <c r="O90" i="51"/>
  <c r="P90" i="51" s="1"/>
  <c r="V90" i="51" s="1"/>
  <c r="S136" i="14"/>
  <c r="D440" i="29"/>
  <c r="V136" i="14" s="1"/>
  <c r="E440" i="29"/>
  <c r="AU116" i="28"/>
  <c r="AS116" i="28" s="1"/>
  <c r="AN116" i="28" s="1"/>
  <c r="E738" i="29"/>
  <c r="D254" i="29"/>
  <c r="F254" i="29"/>
  <c r="D155" i="29"/>
  <c r="D738" i="29"/>
  <c r="X90" i="51"/>
  <c r="AU117" i="28"/>
  <c r="AS117" i="28" s="1"/>
  <c r="AN117" i="28" s="1"/>
  <c r="F947" i="29"/>
  <c r="D936" i="29"/>
  <c r="F408" i="29"/>
  <c r="D408" i="29"/>
  <c r="D947" i="29"/>
  <c r="E276" i="29"/>
  <c r="AX115" i="28"/>
  <c r="G454" i="51" s="1"/>
  <c r="L454" i="51" s="1"/>
  <c r="D276" i="29"/>
  <c r="F78" i="29"/>
  <c r="D78" i="29"/>
  <c r="D694" i="29"/>
  <c r="F694" i="29"/>
  <c r="AW401" i="56"/>
  <c r="AY401" i="56" s="1"/>
  <c r="BA401" i="56" s="1"/>
  <c r="BD401" i="56" s="1"/>
  <c r="F991" i="29"/>
  <c r="BD247" i="56"/>
  <c r="Z278" i="51"/>
  <c r="BD632" i="56"/>
  <c r="Z663" i="51"/>
  <c r="BD104" i="56"/>
  <c r="Z124" i="51"/>
  <c r="BN19" i="51"/>
  <c r="E936" i="29"/>
  <c r="F155" i="29"/>
  <c r="E496" i="29"/>
  <c r="D221" i="29"/>
  <c r="F496" i="29"/>
  <c r="E221" i="29"/>
  <c r="Y148" i="14"/>
  <c r="D991" i="29"/>
  <c r="D1002" i="29"/>
  <c r="E1002" i="29"/>
  <c r="D518" i="29"/>
  <c r="F518" i="29"/>
  <c r="D925" i="29"/>
  <c r="E925" i="29"/>
  <c r="E474" i="29"/>
  <c r="D782" i="29"/>
  <c r="D474" i="29"/>
  <c r="F782" i="29"/>
  <c r="AX110" i="28"/>
  <c r="AP110" i="28" s="1"/>
  <c r="AW390" i="56"/>
  <c r="AY390" i="56" s="1"/>
  <c r="BA390" i="56" s="1"/>
  <c r="BA109" i="28"/>
  <c r="AY109" i="28" s="1"/>
  <c r="AU109" i="28" s="1"/>
  <c r="AS109" i="28" s="1"/>
  <c r="AW423" i="56"/>
  <c r="AY423" i="56" s="1"/>
  <c r="BA423" i="56" s="1"/>
  <c r="AX112" i="28"/>
  <c r="AU112" i="28"/>
  <c r="AS112" i="28" s="1"/>
  <c r="AP114" i="28"/>
  <c r="AN114" i="28" s="1"/>
  <c r="AP113" i="28"/>
  <c r="AN113" i="28" s="1"/>
  <c r="AX118" i="28"/>
  <c r="AU118" i="28"/>
  <c r="AS118" i="28" s="1"/>
  <c r="AU111" i="28"/>
  <c r="AS111" i="28" s="1"/>
  <c r="AX111" i="28"/>
  <c r="T657" i="28"/>
  <c r="S657" i="28" s="1"/>
  <c r="Y256" i="19" s="1"/>
  <c r="L256" i="19" s="1"/>
  <c r="T658" i="28"/>
  <c r="S658" i="28" s="1"/>
  <c r="Y234" i="19" s="1"/>
  <c r="O234" i="19" s="1"/>
  <c r="S287" i="29" s="1"/>
  <c r="T656" i="28"/>
  <c r="S656" i="28" s="1"/>
  <c r="Y322" i="19" s="1"/>
  <c r="O322" i="19" s="1"/>
  <c r="S452" i="29" s="1"/>
  <c r="G452" i="29" s="1"/>
  <c r="T655" i="28"/>
  <c r="S655" i="28" s="1"/>
  <c r="Y91" i="19" s="1"/>
  <c r="L91" i="19" s="1"/>
  <c r="T653" i="28"/>
  <c r="T652" i="28"/>
  <c r="S652" i="28" s="1"/>
  <c r="T662" i="28"/>
  <c r="S662" i="28" s="1"/>
  <c r="Y69" i="19" s="1"/>
  <c r="O69" i="19" s="1"/>
  <c r="S67" i="29" s="1"/>
  <c r="G67" i="29" s="1"/>
  <c r="T661" i="28"/>
  <c r="S661" i="28" s="1"/>
  <c r="T660" i="28"/>
  <c r="S660" i="28" s="1"/>
  <c r="T663" i="28"/>
  <c r="S663" i="28" s="1"/>
  <c r="Y146" i="19" s="1"/>
  <c r="L146" i="19" s="1"/>
  <c r="T651" i="28"/>
  <c r="T659" i="28"/>
  <c r="S659" i="28" s="1"/>
  <c r="T654" i="28"/>
  <c r="S654" i="28" s="1"/>
  <c r="Y36" i="19" s="1"/>
  <c r="O36" i="19" s="1"/>
  <c r="S34" i="29" s="1"/>
  <c r="F1068" i="29"/>
  <c r="D1068" i="29"/>
  <c r="K969" i="29"/>
  <c r="R969" i="29"/>
  <c r="D903" i="29"/>
  <c r="F903" i="29"/>
  <c r="E903" i="29"/>
  <c r="E507" i="29"/>
  <c r="F507" i="29"/>
  <c r="D507" i="29"/>
  <c r="F837" i="29"/>
  <c r="E837" i="29"/>
  <c r="D837" i="29"/>
  <c r="F584" i="29"/>
  <c r="D584" i="29"/>
  <c r="E584" i="29"/>
  <c r="E1024" i="29"/>
  <c r="F1024" i="29"/>
  <c r="D1024" i="29"/>
  <c r="E727" i="29"/>
  <c r="D727" i="29"/>
  <c r="F727" i="29"/>
  <c r="E188" i="29"/>
  <c r="F188" i="29"/>
  <c r="D188" i="29"/>
  <c r="D870" i="29"/>
  <c r="E870" i="29"/>
  <c r="F870" i="29"/>
  <c r="F397" i="29"/>
  <c r="E397" i="29"/>
  <c r="D397" i="29"/>
  <c r="E122" i="29"/>
  <c r="F122" i="29"/>
  <c r="D122" i="29"/>
  <c r="AI608" i="51"/>
  <c r="BP18" i="51"/>
  <c r="F463" i="29"/>
  <c r="E463" i="29"/>
  <c r="D463" i="29"/>
  <c r="F386" i="29"/>
  <c r="E386" i="29"/>
  <c r="D386" i="29"/>
  <c r="E892" i="29"/>
  <c r="F892" i="29"/>
  <c r="D892" i="29"/>
  <c r="E1046" i="29"/>
  <c r="F1046" i="29"/>
  <c r="D1046" i="29"/>
  <c r="F914" i="29"/>
  <c r="D914" i="29"/>
  <c r="E914" i="29"/>
  <c r="F804" i="29"/>
  <c r="D804" i="29"/>
  <c r="E804" i="29"/>
  <c r="E859" i="29"/>
  <c r="F859" i="29"/>
  <c r="D859" i="29"/>
  <c r="E430" i="29"/>
  <c r="F430" i="29"/>
  <c r="D430" i="29"/>
  <c r="E848" i="29"/>
  <c r="F848" i="29"/>
  <c r="D848" i="29"/>
  <c r="D650" i="29"/>
  <c r="E650" i="29"/>
  <c r="F650" i="29"/>
  <c r="F551" i="29"/>
  <c r="E551" i="29"/>
  <c r="D551" i="29"/>
  <c r="F815" i="29"/>
  <c r="D815" i="29"/>
  <c r="E815" i="29"/>
  <c r="F298" i="29"/>
  <c r="D298" i="29"/>
  <c r="E298" i="29"/>
  <c r="F562" i="29"/>
  <c r="D562" i="29"/>
  <c r="E562" i="29"/>
  <c r="K958" i="29"/>
  <c r="R958" i="29"/>
  <c r="E419" i="29"/>
  <c r="F419" i="29"/>
  <c r="D419" i="29"/>
  <c r="F1035" i="29"/>
  <c r="E1035" i="29"/>
  <c r="D1035" i="29"/>
  <c r="F232" i="29"/>
  <c r="E232" i="29"/>
  <c r="D232" i="29"/>
  <c r="F683" i="29"/>
  <c r="D683" i="29"/>
  <c r="E683" i="29"/>
  <c r="E485" i="29"/>
  <c r="D485" i="29"/>
  <c r="F485" i="29"/>
  <c r="D595" i="29"/>
  <c r="F595" i="29"/>
  <c r="E595" i="29"/>
  <c r="E100" i="29"/>
  <c r="F100" i="29"/>
  <c r="D100" i="29"/>
  <c r="D56" i="29"/>
  <c r="F56" i="29"/>
  <c r="E56" i="29"/>
  <c r="E881" i="29"/>
  <c r="F881" i="29"/>
  <c r="D881" i="29"/>
  <c r="D672" i="29"/>
  <c r="E672" i="29"/>
  <c r="F672" i="29"/>
  <c r="F1079" i="29"/>
  <c r="D1079" i="29"/>
  <c r="E1079" i="29"/>
  <c r="D980" i="29"/>
  <c r="E980" i="29"/>
  <c r="F980" i="29"/>
  <c r="E111" i="29"/>
  <c r="F111" i="29"/>
  <c r="D111" i="29"/>
  <c r="F1057" i="29"/>
  <c r="D1057" i="29"/>
  <c r="E1057" i="29"/>
  <c r="F793" i="29"/>
  <c r="D793" i="29"/>
  <c r="E793" i="29"/>
  <c r="E1013" i="29"/>
  <c r="F1013" i="29"/>
  <c r="D1013" i="29"/>
  <c r="F749" i="29"/>
  <c r="D749" i="29"/>
  <c r="E749" i="29"/>
  <c r="F45" i="29"/>
  <c r="E45" i="29"/>
  <c r="D45" i="29"/>
  <c r="E573" i="29"/>
  <c r="F573" i="29"/>
  <c r="D573" i="29"/>
  <c r="H641" i="19"/>
  <c r="G641" i="19" s="1"/>
  <c r="D850" i="51" s="1"/>
  <c r="AC539" i="31"/>
  <c r="AC154" i="31"/>
  <c r="AC264" i="31"/>
  <c r="X811" i="12"/>
  <c r="G751" i="51"/>
  <c r="L751" i="51" s="1"/>
  <c r="R102" i="19"/>
  <c r="P102" i="19"/>
  <c r="R58" i="19"/>
  <c r="P58" i="19"/>
  <c r="X646" i="12"/>
  <c r="G608" i="51"/>
  <c r="L608" i="51" s="1"/>
  <c r="G674" i="51"/>
  <c r="L674" i="51" s="1"/>
  <c r="R564" i="19"/>
  <c r="P564" i="19"/>
  <c r="X723" i="12"/>
  <c r="G949" i="51"/>
  <c r="L949" i="51" s="1"/>
  <c r="X1009" i="12"/>
  <c r="P685" i="19"/>
  <c r="R685" i="19"/>
  <c r="X63" i="12"/>
  <c r="R300" i="19"/>
  <c r="P300" i="19"/>
  <c r="G47" i="51"/>
  <c r="L47" i="51" s="1"/>
  <c r="P696" i="19"/>
  <c r="X1053" i="12"/>
  <c r="R696" i="19"/>
  <c r="G971" i="51"/>
  <c r="L971" i="51" s="1"/>
  <c r="AC275" i="31"/>
  <c r="AI641" i="51"/>
  <c r="AI509" i="51"/>
  <c r="AI1015" i="51"/>
  <c r="AI465" i="51"/>
  <c r="AI344" i="51"/>
  <c r="AI421" i="51"/>
  <c r="AI278" i="51"/>
  <c r="AI432" i="51"/>
  <c r="AI740" i="51"/>
  <c r="AI828" i="51"/>
  <c r="AI674" i="51"/>
  <c r="AI839" i="51"/>
  <c r="AI58" i="51"/>
  <c r="AI751" i="51"/>
  <c r="AI784" i="51"/>
  <c r="AI729" i="51"/>
  <c r="AL143" i="31"/>
  <c r="AC143" i="31" s="1"/>
  <c r="AI795" i="51"/>
  <c r="AI773" i="51"/>
  <c r="AI520" i="51"/>
  <c r="AI476" i="51"/>
  <c r="AI190" i="51"/>
  <c r="AI223" i="51"/>
  <c r="AI47" i="51"/>
  <c r="AI993" i="51"/>
  <c r="AI179" i="51"/>
  <c r="AI663" i="51"/>
  <c r="AI586" i="51"/>
  <c r="AI894" i="51"/>
  <c r="AI256" i="51"/>
  <c r="AI300" i="51"/>
  <c r="AI1037" i="51"/>
  <c r="AI146" i="51"/>
  <c r="AI377" i="51"/>
  <c r="AI960" i="51"/>
  <c r="AI718" i="51"/>
  <c r="AI883" i="51"/>
  <c r="AI542" i="51"/>
  <c r="AI454" i="51"/>
  <c r="AI311" i="51"/>
  <c r="AI553" i="51"/>
  <c r="AI289" i="51"/>
  <c r="AI80" i="51"/>
  <c r="AI366" i="51"/>
  <c r="AI685" i="51"/>
  <c r="AI245" i="51"/>
  <c r="AI817" i="51"/>
  <c r="AI762" i="51"/>
  <c r="AI927" i="51"/>
  <c r="AI971" i="51"/>
  <c r="AI938" i="51"/>
  <c r="AI487" i="51"/>
  <c r="AI322" i="51"/>
  <c r="AI212" i="51"/>
  <c r="AI916" i="51"/>
  <c r="AI498" i="51"/>
  <c r="AI135" i="51"/>
  <c r="AI168" i="51"/>
  <c r="AI905" i="51"/>
  <c r="AF36" i="51"/>
  <c r="AI652" i="51"/>
  <c r="AI531" i="51"/>
  <c r="AI113" i="51"/>
  <c r="AI399" i="51"/>
  <c r="AI619" i="51"/>
  <c r="AI982" i="51"/>
  <c r="AI806" i="51"/>
  <c r="AI564" i="51"/>
  <c r="AI696" i="51"/>
  <c r="AI1004" i="51"/>
  <c r="AI333" i="51"/>
  <c r="AI1026" i="51"/>
  <c r="AI388" i="51"/>
  <c r="AI410" i="51"/>
  <c r="AI630" i="51"/>
  <c r="AI861" i="51"/>
  <c r="AI201" i="51"/>
  <c r="AI91" i="51"/>
  <c r="AI872" i="51"/>
  <c r="AI157" i="51"/>
  <c r="AI949" i="51"/>
  <c r="AI69" i="51"/>
  <c r="AI102" i="51"/>
  <c r="AI597" i="51"/>
  <c r="AI267" i="51"/>
  <c r="AI707" i="51"/>
  <c r="AI850" i="51"/>
  <c r="AI124" i="51"/>
  <c r="AI36" i="51"/>
  <c r="AI234" i="51"/>
  <c r="AI355" i="51"/>
  <c r="AI443" i="51"/>
  <c r="AI575" i="51"/>
  <c r="AC495" i="31"/>
  <c r="AE21" i="13"/>
  <c r="AL19" i="51" s="1"/>
  <c r="AC231" i="31"/>
  <c r="AC440" i="31"/>
  <c r="AC66" i="31"/>
  <c r="AC242" i="31"/>
  <c r="AC88" i="31"/>
  <c r="AC165" i="31"/>
  <c r="AC319" i="31"/>
  <c r="AC374" i="31"/>
  <c r="V21" i="13"/>
  <c r="AC429" i="31"/>
  <c r="AC176" i="31"/>
  <c r="AC506" i="31"/>
  <c r="AC121" i="31"/>
  <c r="BW85" i="18"/>
  <c r="R212" i="19"/>
  <c r="P212" i="19"/>
  <c r="X778" i="12"/>
  <c r="G718" i="51"/>
  <c r="L718" i="51" s="1"/>
  <c r="AC77" i="31"/>
  <c r="AC649" i="31"/>
  <c r="AC451" i="31"/>
  <c r="AC99" i="31"/>
  <c r="AC330" i="31"/>
  <c r="AC627" i="31"/>
  <c r="AC253" i="31"/>
  <c r="AC550" i="31"/>
  <c r="AC473" i="31"/>
  <c r="R652" i="51"/>
  <c r="R344" i="51"/>
  <c r="AC561" i="31"/>
  <c r="X1020" i="12"/>
  <c r="P586" i="19"/>
  <c r="R586" i="19"/>
  <c r="G960" i="51"/>
  <c r="L960" i="51" s="1"/>
  <c r="R608" i="51"/>
  <c r="R927" i="51"/>
  <c r="Q861" i="51"/>
  <c r="R861" i="51"/>
  <c r="R234" i="51"/>
  <c r="R476" i="19"/>
  <c r="G509" i="51"/>
  <c r="L509" i="51" s="1"/>
  <c r="X536" i="12"/>
  <c r="P476" i="19"/>
  <c r="P245" i="19"/>
  <c r="G938" i="51"/>
  <c r="L938" i="51" s="1"/>
  <c r="R245" i="19"/>
  <c r="X998" i="12"/>
  <c r="AC198" i="31"/>
  <c r="R201" i="51"/>
  <c r="AC385" i="31"/>
  <c r="R872" i="51"/>
  <c r="Q872" i="51"/>
  <c r="R388" i="51"/>
  <c r="G201" i="51"/>
  <c r="L201" i="51" s="1"/>
  <c r="R377" i="19"/>
  <c r="P377" i="19"/>
  <c r="X228" i="12"/>
  <c r="R696" i="51"/>
  <c r="R542" i="51"/>
  <c r="R344" i="19"/>
  <c r="P344" i="19"/>
  <c r="G157" i="51"/>
  <c r="L157" i="51" s="1"/>
  <c r="X184" i="12"/>
  <c r="R542" i="19"/>
  <c r="X679" i="12"/>
  <c r="G641" i="51"/>
  <c r="L641" i="51" s="1"/>
  <c r="P542" i="19"/>
  <c r="AC583" i="31"/>
  <c r="G399" i="51"/>
  <c r="L399" i="51" s="1"/>
  <c r="P454" i="19"/>
  <c r="R454" i="19"/>
  <c r="X426" i="12"/>
  <c r="AC187" i="31"/>
  <c r="AC396" i="31"/>
  <c r="AC484" i="31"/>
  <c r="G102" i="51"/>
  <c r="L102" i="51" s="1"/>
  <c r="R168" i="19"/>
  <c r="P168" i="19"/>
  <c r="X118" i="12"/>
  <c r="X21" i="17"/>
  <c r="BB18" i="51" s="1"/>
  <c r="AC528" i="31"/>
  <c r="R465" i="51"/>
  <c r="X547" i="12"/>
  <c r="G520" i="51"/>
  <c r="L520" i="51" s="1"/>
  <c r="P784" i="19"/>
  <c r="R784" i="19"/>
  <c r="R520" i="51"/>
  <c r="I12" i="48"/>
  <c r="K12" i="48"/>
  <c r="AC572" i="31"/>
  <c r="R113" i="19"/>
  <c r="P113" i="19"/>
  <c r="X987" i="12"/>
  <c r="G927" i="51"/>
  <c r="L927" i="51" s="1"/>
  <c r="P553" i="19"/>
  <c r="G652" i="51"/>
  <c r="L652" i="51" s="1"/>
  <c r="X690" i="12"/>
  <c r="R553" i="19"/>
  <c r="R410" i="19"/>
  <c r="P410" i="19"/>
  <c r="G333" i="51"/>
  <c r="L333" i="51" s="1"/>
  <c r="X371" i="12"/>
  <c r="R641" i="51"/>
  <c r="R443" i="51"/>
  <c r="R47" i="51"/>
  <c r="R597" i="51"/>
  <c r="R256" i="51"/>
  <c r="G267" i="51"/>
  <c r="L267" i="51" s="1"/>
  <c r="P124" i="19"/>
  <c r="R124" i="19"/>
  <c r="X283" i="12"/>
  <c r="R289" i="51"/>
  <c r="Q850" i="51"/>
  <c r="R850" i="51"/>
  <c r="R784" i="51"/>
  <c r="AC660" i="31"/>
  <c r="R179" i="51"/>
  <c r="G36" i="51"/>
  <c r="P135" i="19"/>
  <c r="R135" i="19"/>
  <c r="R58" i="51"/>
  <c r="G58" i="51"/>
  <c r="L58" i="51" s="1"/>
  <c r="R311" i="19"/>
  <c r="X74" i="12"/>
  <c r="P311" i="19"/>
  <c r="R905" i="51"/>
  <c r="R443" i="19"/>
  <c r="G289" i="51"/>
  <c r="L289" i="51" s="1"/>
  <c r="X305" i="12"/>
  <c r="P443" i="19"/>
  <c r="R894" i="51"/>
  <c r="AC517" i="31"/>
  <c r="G223" i="51"/>
  <c r="L223" i="51" s="1"/>
  <c r="P289" i="19"/>
  <c r="R289" i="19"/>
  <c r="X250" i="12"/>
  <c r="R267" i="51"/>
  <c r="X569" i="12"/>
  <c r="P498" i="19"/>
  <c r="G542" i="51"/>
  <c r="L542" i="51" s="1"/>
  <c r="R498" i="19"/>
  <c r="R421" i="19"/>
  <c r="G322" i="51"/>
  <c r="L322" i="51" s="1"/>
  <c r="X360" i="12"/>
  <c r="P421" i="19"/>
  <c r="R674" i="19"/>
  <c r="G916" i="51"/>
  <c r="L916" i="51" s="1"/>
  <c r="X976" i="12"/>
  <c r="P674" i="19"/>
  <c r="BS36" i="18"/>
  <c r="R960" i="51"/>
  <c r="R762" i="51"/>
  <c r="AC286" i="31"/>
  <c r="P47" i="19"/>
  <c r="X415" i="12"/>
  <c r="G388" i="51"/>
  <c r="L388" i="51" s="1"/>
  <c r="R47" i="19"/>
  <c r="P718" i="19"/>
  <c r="G234" i="51"/>
  <c r="L234" i="51" s="1"/>
  <c r="R718" i="19"/>
  <c r="X261" i="12"/>
  <c r="AC462" i="31"/>
  <c r="R333" i="19"/>
  <c r="G146" i="51"/>
  <c r="L146" i="51" s="1"/>
  <c r="X173" i="12"/>
  <c r="P333" i="19"/>
  <c r="AC638" i="31"/>
  <c r="L762" i="19"/>
  <c r="S553" i="51" s="1"/>
  <c r="R157" i="51"/>
  <c r="AC44" i="31"/>
  <c r="R190" i="19"/>
  <c r="X470" i="12"/>
  <c r="P190" i="19"/>
  <c r="G443" i="51"/>
  <c r="L443" i="51" s="1"/>
  <c r="AC209" i="31"/>
  <c r="AC594" i="31"/>
  <c r="R619" i="51"/>
  <c r="R487" i="51"/>
  <c r="AC55" i="31"/>
  <c r="R729" i="19"/>
  <c r="P729" i="19"/>
  <c r="G245" i="51"/>
  <c r="L245" i="51" s="1"/>
  <c r="R883" i="19"/>
  <c r="P883" i="19"/>
  <c r="G872" i="51"/>
  <c r="L872" i="51" s="1"/>
  <c r="X932" i="12"/>
  <c r="AC132" i="31"/>
  <c r="R806" i="51"/>
  <c r="Q806" i="51"/>
  <c r="L773" i="19"/>
  <c r="S564" i="51" s="1"/>
  <c r="R916" i="51"/>
  <c r="AC605" i="31"/>
  <c r="R586" i="51"/>
  <c r="AC36" i="31"/>
  <c r="P817" i="19"/>
  <c r="G707" i="51"/>
  <c r="L707" i="51" s="1"/>
  <c r="X767" i="12"/>
  <c r="R817" i="19"/>
  <c r="R773" i="51"/>
  <c r="X602" i="12"/>
  <c r="G575" i="51"/>
  <c r="L575" i="51" s="1"/>
  <c r="P509" i="19"/>
  <c r="R509" i="19"/>
  <c r="P223" i="19"/>
  <c r="G784" i="51"/>
  <c r="L784" i="51" s="1"/>
  <c r="R223" i="19"/>
  <c r="X866" i="12"/>
  <c r="R828" i="51"/>
  <c r="Q828" i="51"/>
  <c r="R322" i="51"/>
  <c r="R190" i="51"/>
  <c r="AC363" i="31"/>
  <c r="R883" i="51"/>
  <c r="R575" i="51"/>
  <c r="P80" i="19"/>
  <c r="G993" i="51"/>
  <c r="L993" i="51" s="1"/>
  <c r="R80" i="19"/>
  <c r="R652" i="19"/>
  <c r="G861" i="51"/>
  <c r="L861" i="51" s="1"/>
  <c r="P652" i="19"/>
  <c r="G905" i="51"/>
  <c r="L905" i="51" s="1"/>
  <c r="R663" i="19"/>
  <c r="P663" i="19"/>
  <c r="X965" i="12"/>
  <c r="X756" i="12"/>
  <c r="G696" i="51"/>
  <c r="L696" i="51" s="1"/>
  <c r="P278" i="19"/>
  <c r="R278" i="19"/>
  <c r="R399" i="51"/>
  <c r="AC110" i="31"/>
  <c r="R366" i="51"/>
  <c r="G586" i="51"/>
  <c r="L586" i="51" s="1"/>
  <c r="P795" i="19"/>
  <c r="X613" i="12"/>
  <c r="R795" i="19"/>
  <c r="X272" i="12"/>
  <c r="R388" i="19"/>
  <c r="G256" i="51"/>
  <c r="L256" i="51" s="1"/>
  <c r="P388" i="19"/>
  <c r="X217" i="12"/>
  <c r="R707" i="19"/>
  <c r="P707" i="19"/>
  <c r="G190" i="51"/>
  <c r="L190" i="51" s="1"/>
  <c r="X844" i="12"/>
  <c r="P597" i="19"/>
  <c r="G762" i="51"/>
  <c r="L762" i="51" s="1"/>
  <c r="R597" i="19"/>
  <c r="R245" i="51"/>
  <c r="AC308" i="31"/>
  <c r="G465" i="51"/>
  <c r="L465" i="51" s="1"/>
  <c r="P267" i="19"/>
  <c r="R267" i="19"/>
  <c r="X492" i="12"/>
  <c r="R36" i="51"/>
  <c r="AK22" i="17"/>
  <c r="R938" i="51"/>
  <c r="R707" i="51"/>
  <c r="R850" i="19"/>
  <c r="P850" i="19"/>
  <c r="G883" i="51"/>
  <c r="L883" i="51" s="1"/>
  <c r="X943" i="12"/>
  <c r="R751" i="51"/>
  <c r="AC341" i="31"/>
  <c r="AC407" i="31"/>
  <c r="AC352" i="31"/>
  <c r="R355" i="19"/>
  <c r="X195" i="12"/>
  <c r="P355" i="19"/>
  <c r="G168" i="51"/>
  <c r="L168" i="51" s="1"/>
  <c r="R168" i="51"/>
  <c r="R520" i="19"/>
  <c r="P520" i="19"/>
  <c r="G487" i="51"/>
  <c r="L487" i="51" s="1"/>
  <c r="R102" i="51"/>
  <c r="R223" i="51"/>
  <c r="X206" i="12"/>
  <c r="P366" i="19"/>
  <c r="R366" i="19"/>
  <c r="G179" i="51"/>
  <c r="L179" i="51" s="1"/>
  <c r="G366" i="51"/>
  <c r="L366" i="51" s="1"/>
  <c r="X393" i="12"/>
  <c r="P751" i="19"/>
  <c r="R751" i="19"/>
  <c r="E454" i="51"/>
  <c r="P872" i="19"/>
  <c r="X855" i="12"/>
  <c r="G773" i="51"/>
  <c r="L773" i="51" s="1"/>
  <c r="R872" i="19"/>
  <c r="G806" i="51"/>
  <c r="L806" i="51" s="1"/>
  <c r="X877" i="12"/>
  <c r="P619" i="19"/>
  <c r="R619" i="19"/>
  <c r="R355" i="51"/>
  <c r="AC671" i="31"/>
  <c r="G894" i="51"/>
  <c r="L894" i="51" s="1"/>
  <c r="R861" i="19"/>
  <c r="X954" i="12"/>
  <c r="P861" i="19"/>
  <c r="G597" i="51"/>
  <c r="L597" i="51" s="1"/>
  <c r="X624" i="12"/>
  <c r="R806" i="19"/>
  <c r="P806" i="19"/>
  <c r="R201" i="19"/>
  <c r="P201" i="19"/>
  <c r="X657" i="12"/>
  <c r="G619" i="51"/>
  <c r="L619" i="51" s="1"/>
  <c r="G344" i="51"/>
  <c r="L344" i="51" s="1"/>
  <c r="R432" i="19"/>
  <c r="P432" i="19"/>
  <c r="X382" i="12"/>
  <c r="AC418" i="31"/>
  <c r="AC297" i="31"/>
  <c r="R509" i="51"/>
  <c r="G817" i="51"/>
  <c r="L817" i="51" s="1"/>
  <c r="R828" i="19"/>
  <c r="P828" i="19"/>
  <c r="X888" i="12"/>
  <c r="R718" i="51"/>
  <c r="R674" i="51"/>
  <c r="P21" i="17"/>
  <c r="P608" i="19"/>
  <c r="G300" i="51"/>
  <c r="L300" i="51" s="1"/>
  <c r="R608" i="19"/>
  <c r="X316" i="12"/>
  <c r="R146" i="51"/>
  <c r="R740" i="19"/>
  <c r="P740" i="19"/>
  <c r="G355" i="51"/>
  <c r="L355" i="51" s="1"/>
  <c r="X899" i="12"/>
  <c r="P839" i="19"/>
  <c r="R839" i="19"/>
  <c r="G828" i="51"/>
  <c r="L828" i="51" s="1"/>
  <c r="R971" i="51"/>
  <c r="R949" i="51"/>
  <c r="R333" i="51"/>
  <c r="R300" i="51"/>
  <c r="R993" i="51"/>
  <c r="R817" i="51"/>
  <c r="D714" i="48" l="1"/>
  <c r="V725" i="30"/>
  <c r="E714" i="48"/>
  <c r="T725" i="30"/>
  <c r="AP115" i="28"/>
  <c r="U454" i="51" s="1"/>
  <c r="X481" i="12"/>
  <c r="Y481" i="12" s="1"/>
  <c r="U136" i="14"/>
  <c r="Y90" i="51"/>
  <c r="L69" i="19"/>
  <c r="J69" i="19" s="1"/>
  <c r="S587" i="30"/>
  <c r="E576" i="48" s="1"/>
  <c r="L234" i="19"/>
  <c r="S795" i="51" s="1"/>
  <c r="BD423" i="56"/>
  <c r="Z454" i="51"/>
  <c r="BD390" i="56"/>
  <c r="Z432" i="51"/>
  <c r="AX109" i="28"/>
  <c r="G432" i="51" s="1"/>
  <c r="L432" i="51" s="1"/>
  <c r="L322" i="19"/>
  <c r="S113" i="51" s="1"/>
  <c r="AN110" i="28"/>
  <c r="G34" i="29"/>
  <c r="L36" i="51"/>
  <c r="O91" i="19"/>
  <c r="S89" i="29" s="1"/>
  <c r="G89" i="29" s="1"/>
  <c r="K287" i="29"/>
  <c r="E287" i="29" s="1"/>
  <c r="G287" i="29"/>
  <c r="O146" i="19"/>
  <c r="S166" i="29" s="1"/>
  <c r="L36" i="19"/>
  <c r="J36" i="19" s="1"/>
  <c r="O256" i="19"/>
  <c r="S309" i="29" s="1"/>
  <c r="K309" i="29" s="1"/>
  <c r="S651" i="28"/>
  <c r="R651" i="28"/>
  <c r="AP111" i="28"/>
  <c r="U124" i="51" s="1"/>
  <c r="G124" i="51"/>
  <c r="L124" i="51" s="1"/>
  <c r="X151" i="12"/>
  <c r="S719" i="30"/>
  <c r="E124" i="51"/>
  <c r="S664" i="30"/>
  <c r="E663" i="51"/>
  <c r="G663" i="51"/>
  <c r="L663" i="51" s="1"/>
  <c r="AP118" i="28"/>
  <c r="U663" i="51" s="1"/>
  <c r="X712" i="12"/>
  <c r="S653" i="28"/>
  <c r="BC108" i="28"/>
  <c r="S180" i="30"/>
  <c r="E278" i="51"/>
  <c r="AP112" i="28"/>
  <c r="U278" i="51" s="1"/>
  <c r="X294" i="12"/>
  <c r="G278" i="51"/>
  <c r="L278" i="51" s="1"/>
  <c r="V300" i="51"/>
  <c r="V597" i="51"/>
  <c r="V619" i="51"/>
  <c r="V256" i="51"/>
  <c r="V245" i="51"/>
  <c r="V333" i="51"/>
  <c r="V399" i="51"/>
  <c r="V938" i="51"/>
  <c r="V806" i="51"/>
  <c r="V465" i="51"/>
  <c r="V905" i="51"/>
  <c r="V784" i="51"/>
  <c r="V234" i="51"/>
  <c r="V267" i="51"/>
  <c r="V520" i="51"/>
  <c r="V102" i="51"/>
  <c r="V487" i="51"/>
  <c r="V443" i="51"/>
  <c r="V289" i="51"/>
  <c r="V773" i="51"/>
  <c r="V366" i="51"/>
  <c r="V190" i="51"/>
  <c r="V861" i="51"/>
  <c r="V322" i="51"/>
  <c r="V58" i="51"/>
  <c r="V641" i="51"/>
  <c r="V179" i="51"/>
  <c r="V146" i="51"/>
  <c r="V509" i="51"/>
  <c r="V344" i="51"/>
  <c r="V762" i="51"/>
  <c r="V575" i="51"/>
  <c r="V223" i="51"/>
  <c r="V652" i="51"/>
  <c r="V960" i="51"/>
  <c r="V168" i="51"/>
  <c r="V586" i="51"/>
  <c r="V993" i="51"/>
  <c r="V388" i="51"/>
  <c r="V542" i="51"/>
  <c r="V355" i="51"/>
  <c r="V916" i="51"/>
  <c r="V927" i="51"/>
  <c r="V157" i="51"/>
  <c r="V201" i="51"/>
  <c r="F641" i="19"/>
  <c r="E850" i="51" s="1"/>
  <c r="U796" i="30"/>
  <c r="D785" i="48" s="1"/>
  <c r="K67" i="29"/>
  <c r="O67" i="29"/>
  <c r="R67" i="29"/>
  <c r="K452" i="29"/>
  <c r="R452" i="29"/>
  <c r="K34" i="29"/>
  <c r="O34" i="29"/>
  <c r="R34" i="29"/>
  <c r="D958" i="29"/>
  <c r="E958" i="29"/>
  <c r="F958" i="29"/>
  <c r="D969" i="29"/>
  <c r="F969" i="29"/>
  <c r="E969" i="29"/>
  <c r="BP55" i="18"/>
  <c r="BE56" i="31" s="1"/>
  <c r="BN55" i="18"/>
  <c r="N949" i="51"/>
  <c r="H685" i="19"/>
  <c r="G685" i="19" s="1"/>
  <c r="Y646" i="12"/>
  <c r="Z646" i="12"/>
  <c r="Y1053" i="12"/>
  <c r="Z1053" i="12"/>
  <c r="Z1009" i="12"/>
  <c r="Y1009" i="12"/>
  <c r="N608" i="51"/>
  <c r="H58" i="19"/>
  <c r="S69" i="51"/>
  <c r="J146" i="19"/>
  <c r="S982" i="51"/>
  <c r="J256" i="19"/>
  <c r="N971" i="51"/>
  <c r="H696" i="19"/>
  <c r="Y723" i="12"/>
  <c r="Z723" i="12"/>
  <c r="N751" i="51"/>
  <c r="H102" i="19"/>
  <c r="N47" i="51"/>
  <c r="H300" i="19"/>
  <c r="N674" i="51"/>
  <c r="H564" i="19"/>
  <c r="J322" i="19"/>
  <c r="S476" i="51"/>
  <c r="J91" i="19"/>
  <c r="Z63" i="12"/>
  <c r="Y63" i="12"/>
  <c r="Y811" i="12"/>
  <c r="Z811" i="12"/>
  <c r="V36" i="51"/>
  <c r="BQ35" i="18"/>
  <c r="Y778" i="12"/>
  <c r="Z778" i="12"/>
  <c r="N718" i="51"/>
  <c r="H212" i="19"/>
  <c r="H762" i="19"/>
  <c r="G762" i="19" s="1"/>
  <c r="H773" i="19"/>
  <c r="G773" i="19" s="1"/>
  <c r="X146" i="51"/>
  <c r="W146" i="51"/>
  <c r="Y146" i="51"/>
  <c r="O146" i="51"/>
  <c r="P146" i="51" s="1"/>
  <c r="N894" i="51"/>
  <c r="H861" i="19"/>
  <c r="G861" i="19" s="1"/>
  <c r="T587" i="30"/>
  <c r="Y492" i="12"/>
  <c r="Z492" i="12"/>
  <c r="Y613" i="12"/>
  <c r="Z613" i="12"/>
  <c r="Y756" i="12"/>
  <c r="Z756" i="12"/>
  <c r="N993" i="51"/>
  <c r="H80" i="19"/>
  <c r="G80" i="19" s="1"/>
  <c r="D993" i="51" s="1"/>
  <c r="AE21" i="17"/>
  <c r="AS18" i="51" s="1"/>
  <c r="BD18" i="51" s="1"/>
  <c r="Y487" i="51"/>
  <c r="X487" i="51"/>
  <c r="O487" i="51"/>
  <c r="P487" i="51" s="1"/>
  <c r="W487" i="51"/>
  <c r="N146" i="51"/>
  <c r="H333" i="19"/>
  <c r="G333" i="19" s="1"/>
  <c r="Y976" i="12"/>
  <c r="Z976" i="12"/>
  <c r="Z74" i="12"/>
  <c r="Y74" i="12"/>
  <c r="W784" i="51"/>
  <c r="X784" i="51"/>
  <c r="Y784" i="51"/>
  <c r="O784" i="51"/>
  <c r="P784" i="51" s="1"/>
  <c r="W256" i="51"/>
  <c r="Y256" i="51"/>
  <c r="O256" i="51"/>
  <c r="P256" i="51" s="1"/>
  <c r="X256" i="51"/>
  <c r="N520" i="51"/>
  <c r="H784" i="19"/>
  <c r="G784" i="19" s="1"/>
  <c r="N102" i="51"/>
  <c r="H168" i="19"/>
  <c r="G168" i="19" s="1"/>
  <c r="W872" i="51"/>
  <c r="X872" i="51"/>
  <c r="Y872" i="51"/>
  <c r="O872" i="51"/>
  <c r="P872" i="51" s="1"/>
  <c r="Y1020" i="12"/>
  <c r="Z1020" i="12"/>
  <c r="Y971" i="51"/>
  <c r="W971" i="51"/>
  <c r="X971" i="51"/>
  <c r="O971" i="51"/>
  <c r="P971" i="51" s="1"/>
  <c r="Z954" i="12"/>
  <c r="Y954" i="12"/>
  <c r="Y102" i="51"/>
  <c r="W102" i="51"/>
  <c r="X102" i="51"/>
  <c r="O102" i="51"/>
  <c r="P102" i="51" s="1"/>
  <c r="W707" i="51"/>
  <c r="X707" i="51"/>
  <c r="Y707" i="51"/>
  <c r="O707" i="51"/>
  <c r="P707" i="51" s="1"/>
  <c r="Z481" i="12"/>
  <c r="N586" i="51"/>
  <c r="H795" i="19"/>
  <c r="G795" i="19" s="1"/>
  <c r="O322" i="51"/>
  <c r="P322" i="51" s="1"/>
  <c r="Y322" i="51"/>
  <c r="W322" i="51"/>
  <c r="X322" i="51"/>
  <c r="Y173" i="12"/>
  <c r="Z173" i="12"/>
  <c r="Y415" i="12"/>
  <c r="Z415" i="12"/>
  <c r="Z371" i="12"/>
  <c r="Y371" i="12"/>
  <c r="N641" i="51"/>
  <c r="H542" i="19"/>
  <c r="G542" i="19" s="1"/>
  <c r="N366" i="51"/>
  <c r="H751" i="19"/>
  <c r="G751" i="19" s="1"/>
  <c r="N465" i="51"/>
  <c r="H267" i="19"/>
  <c r="G267" i="19" s="1"/>
  <c r="N575" i="51"/>
  <c r="H509" i="19"/>
  <c r="G509" i="19" s="1"/>
  <c r="X586" i="51"/>
  <c r="O586" i="51"/>
  <c r="P586" i="51" s="1"/>
  <c r="W586" i="51"/>
  <c r="Y586" i="51"/>
  <c r="N388" i="51"/>
  <c r="H47" i="19"/>
  <c r="G47" i="19" s="1"/>
  <c r="Y250" i="12"/>
  <c r="Z250" i="12"/>
  <c r="Y547" i="12"/>
  <c r="Z547" i="12"/>
  <c r="Y696" i="51"/>
  <c r="W696" i="51"/>
  <c r="X696" i="51"/>
  <c r="O696" i="51"/>
  <c r="P696" i="51" s="1"/>
  <c r="N938" i="51"/>
  <c r="H245" i="19"/>
  <c r="G245" i="19" s="1"/>
  <c r="W509" i="51"/>
  <c r="X509" i="51"/>
  <c r="Y509" i="51"/>
  <c r="O509" i="51"/>
  <c r="P509" i="51" s="1"/>
  <c r="Y657" i="12"/>
  <c r="Z657" i="12"/>
  <c r="Y393" i="12"/>
  <c r="Z393" i="12"/>
  <c r="N487" i="51"/>
  <c r="H520" i="19"/>
  <c r="G520" i="19" s="1"/>
  <c r="D487" i="51" s="1"/>
  <c r="Z965" i="12"/>
  <c r="Y965" i="12"/>
  <c r="W575" i="51"/>
  <c r="X575" i="51"/>
  <c r="O575" i="51"/>
  <c r="P575" i="51" s="1"/>
  <c r="Y575" i="51"/>
  <c r="X619" i="51"/>
  <c r="O619" i="51"/>
  <c r="P619" i="51" s="1"/>
  <c r="Y619" i="51"/>
  <c r="W619" i="51"/>
  <c r="O157" i="51"/>
  <c r="P157" i="51" s="1"/>
  <c r="Y157" i="51"/>
  <c r="W157" i="51"/>
  <c r="X157" i="51"/>
  <c r="N322" i="51"/>
  <c r="H421" i="19"/>
  <c r="G421" i="19" s="1"/>
  <c r="O850" i="51"/>
  <c r="P850" i="51" s="1"/>
  <c r="Y850" i="51"/>
  <c r="W850" i="51"/>
  <c r="X850" i="51"/>
  <c r="O597" i="51"/>
  <c r="P597" i="51" s="1"/>
  <c r="W597" i="51"/>
  <c r="Y597" i="51"/>
  <c r="X597" i="51"/>
  <c r="N333" i="51"/>
  <c r="H410" i="19"/>
  <c r="G410" i="19" s="1"/>
  <c r="Z679" i="12"/>
  <c r="Y679" i="12"/>
  <c r="Y228" i="12"/>
  <c r="Z228" i="12"/>
  <c r="N509" i="51"/>
  <c r="H476" i="19"/>
  <c r="G476" i="19" s="1"/>
  <c r="O300" i="51"/>
  <c r="P300" i="51" s="1"/>
  <c r="W300" i="51"/>
  <c r="X300" i="51"/>
  <c r="Y300" i="51"/>
  <c r="E432" i="51"/>
  <c r="S136" i="30"/>
  <c r="N619" i="51"/>
  <c r="H201" i="19"/>
  <c r="G201" i="19" s="1"/>
  <c r="N806" i="51"/>
  <c r="H619" i="19"/>
  <c r="G619" i="19" s="1"/>
  <c r="N190" i="51"/>
  <c r="H707" i="19"/>
  <c r="G707" i="19" s="1"/>
  <c r="O366" i="51"/>
  <c r="P366" i="51" s="1"/>
  <c r="Y366" i="51"/>
  <c r="X366" i="51"/>
  <c r="W366" i="51"/>
  <c r="N905" i="51"/>
  <c r="H663" i="19"/>
  <c r="G663" i="19" s="1"/>
  <c r="Y602" i="12"/>
  <c r="Z602" i="12"/>
  <c r="Y932" i="12"/>
  <c r="Z932" i="12"/>
  <c r="BP35" i="18"/>
  <c r="O762" i="51"/>
  <c r="P762" i="51" s="1"/>
  <c r="W762" i="51"/>
  <c r="Y762" i="51"/>
  <c r="X762" i="51"/>
  <c r="Y360" i="12"/>
  <c r="Z360" i="12"/>
  <c r="N223" i="51"/>
  <c r="H289" i="19"/>
  <c r="G289" i="19" s="1"/>
  <c r="X58" i="51"/>
  <c r="W58" i="51"/>
  <c r="Y58" i="51"/>
  <c r="O58" i="51"/>
  <c r="P58" i="51" s="1"/>
  <c r="N201" i="51"/>
  <c r="H377" i="19"/>
  <c r="G377" i="19" s="1"/>
  <c r="Z536" i="12"/>
  <c r="Y536" i="12"/>
  <c r="Y927" i="51"/>
  <c r="O927" i="51"/>
  <c r="P927" i="51" s="1"/>
  <c r="X927" i="51"/>
  <c r="W927" i="51"/>
  <c r="Y333" i="51"/>
  <c r="X333" i="51"/>
  <c r="O333" i="51"/>
  <c r="P333" i="51" s="1"/>
  <c r="W333" i="51"/>
  <c r="N828" i="51"/>
  <c r="H839" i="19"/>
  <c r="G839" i="19" s="1"/>
  <c r="Z316" i="12"/>
  <c r="Y316" i="12"/>
  <c r="Y877" i="12"/>
  <c r="Z877" i="12"/>
  <c r="W168" i="51"/>
  <c r="Y168" i="51"/>
  <c r="O168" i="51"/>
  <c r="P168" i="51" s="1"/>
  <c r="X168" i="51"/>
  <c r="X245" i="51"/>
  <c r="O245" i="51"/>
  <c r="P245" i="51" s="1"/>
  <c r="W245" i="51"/>
  <c r="Y245" i="51"/>
  <c r="W828" i="51"/>
  <c r="O828" i="51"/>
  <c r="P828" i="51" s="1"/>
  <c r="Y828" i="51"/>
  <c r="X828" i="51"/>
  <c r="BO35" i="18"/>
  <c r="Z261" i="12"/>
  <c r="Y261" i="12"/>
  <c r="S181" i="14"/>
  <c r="O465" i="51"/>
  <c r="P465" i="51" s="1"/>
  <c r="Z184" i="12"/>
  <c r="Y184" i="12"/>
  <c r="O201" i="51"/>
  <c r="P201" i="51" s="1"/>
  <c r="X201" i="51"/>
  <c r="Y201" i="51"/>
  <c r="W201" i="51"/>
  <c r="X344" i="51"/>
  <c r="O344" i="51"/>
  <c r="P344" i="51" s="1"/>
  <c r="Y344" i="51"/>
  <c r="W344" i="51"/>
  <c r="Y899" i="12"/>
  <c r="Z899" i="12"/>
  <c r="Y674" i="51"/>
  <c r="O674" i="51"/>
  <c r="P674" i="51" s="1"/>
  <c r="W674" i="51"/>
  <c r="X674" i="51"/>
  <c r="W355" i="51"/>
  <c r="X355" i="51"/>
  <c r="Y355" i="51"/>
  <c r="O355" i="51"/>
  <c r="P355" i="51" s="1"/>
  <c r="W751" i="51"/>
  <c r="O751" i="51"/>
  <c r="P751" i="51" s="1"/>
  <c r="Y751" i="51"/>
  <c r="X751" i="51"/>
  <c r="Z217" i="12"/>
  <c r="Y217" i="12"/>
  <c r="Y773" i="51"/>
  <c r="W773" i="51"/>
  <c r="X773" i="51"/>
  <c r="O773" i="51"/>
  <c r="P773" i="51" s="1"/>
  <c r="W916" i="51"/>
  <c r="X916" i="51"/>
  <c r="Y916" i="51"/>
  <c r="O916" i="51"/>
  <c r="P916" i="51" s="1"/>
  <c r="N872" i="51"/>
  <c r="H883" i="19"/>
  <c r="G883" i="19" s="1"/>
  <c r="X905" i="51"/>
  <c r="W905" i="51"/>
  <c r="Y905" i="51"/>
  <c r="O905" i="51"/>
  <c r="P905" i="51" s="1"/>
  <c r="Y47" i="51"/>
  <c r="X47" i="51"/>
  <c r="W47" i="51"/>
  <c r="O47" i="51"/>
  <c r="P47" i="51" s="1"/>
  <c r="Y690" i="12"/>
  <c r="Z690" i="12"/>
  <c r="N179" i="51"/>
  <c r="H366" i="19"/>
  <c r="G366" i="19" s="1"/>
  <c r="Z943" i="12"/>
  <c r="Y943" i="12"/>
  <c r="X938" i="51"/>
  <c r="O938" i="51"/>
  <c r="P938" i="51" s="1"/>
  <c r="Y938" i="51"/>
  <c r="W938" i="51"/>
  <c r="N256" i="51"/>
  <c r="H388" i="19"/>
  <c r="G388" i="19" s="1"/>
  <c r="N861" i="51"/>
  <c r="H652" i="19"/>
  <c r="G652" i="19" s="1"/>
  <c r="D861" i="51" s="1"/>
  <c r="Y883" i="51"/>
  <c r="W883" i="51"/>
  <c r="O883" i="51"/>
  <c r="P883" i="51" s="1"/>
  <c r="X883" i="51"/>
  <c r="Z866" i="12"/>
  <c r="Y866" i="12"/>
  <c r="O960" i="51"/>
  <c r="P960" i="51" s="1"/>
  <c r="X960" i="51"/>
  <c r="Y960" i="51"/>
  <c r="W960" i="51"/>
  <c r="O894" i="51"/>
  <c r="P894" i="51" s="1"/>
  <c r="Y894" i="51"/>
  <c r="W894" i="51"/>
  <c r="X894" i="51"/>
  <c r="N36" i="51"/>
  <c r="H135" i="19"/>
  <c r="G135" i="19" s="1"/>
  <c r="D36" i="51" s="1"/>
  <c r="X289" i="51"/>
  <c r="O289" i="51"/>
  <c r="P289" i="51" s="1"/>
  <c r="W289" i="51"/>
  <c r="Y289" i="51"/>
  <c r="N157" i="51"/>
  <c r="H344" i="19"/>
  <c r="G344" i="19" s="1"/>
  <c r="Y608" i="51"/>
  <c r="X608" i="51"/>
  <c r="O608" i="51"/>
  <c r="P608" i="51" s="1"/>
  <c r="W608" i="51"/>
  <c r="W652" i="51"/>
  <c r="Y652" i="51"/>
  <c r="O652" i="51"/>
  <c r="P652" i="51" s="1"/>
  <c r="X652" i="51"/>
  <c r="N300" i="51"/>
  <c r="H608" i="19"/>
  <c r="G608" i="19" s="1"/>
  <c r="O718" i="51"/>
  <c r="P718" i="51" s="1"/>
  <c r="W718" i="51"/>
  <c r="Y718" i="51"/>
  <c r="X718" i="51"/>
  <c r="Z382" i="12"/>
  <c r="Y382" i="12"/>
  <c r="N597" i="51"/>
  <c r="H806" i="19"/>
  <c r="G806" i="19" s="1"/>
  <c r="Z206" i="12"/>
  <c r="Y206" i="12"/>
  <c r="O399" i="51"/>
  <c r="P399" i="51" s="1"/>
  <c r="X399" i="51"/>
  <c r="Y399" i="51"/>
  <c r="W399" i="51"/>
  <c r="R553" i="51"/>
  <c r="N234" i="51"/>
  <c r="H718" i="19"/>
  <c r="G718" i="19" s="1"/>
  <c r="Z283" i="12"/>
  <c r="Y283" i="12"/>
  <c r="N652" i="51"/>
  <c r="H553" i="19"/>
  <c r="G553" i="19" s="1"/>
  <c r="Y520" i="51"/>
  <c r="X520" i="51"/>
  <c r="W520" i="51"/>
  <c r="O520" i="51"/>
  <c r="P520" i="51" s="1"/>
  <c r="Z426" i="12"/>
  <c r="Y426" i="12"/>
  <c r="O388" i="51"/>
  <c r="P388" i="51" s="1"/>
  <c r="W388" i="51"/>
  <c r="X388" i="51"/>
  <c r="Y388" i="51"/>
  <c r="W234" i="51"/>
  <c r="Y234" i="51"/>
  <c r="X234" i="51"/>
  <c r="O234" i="51"/>
  <c r="P234" i="51" s="1"/>
  <c r="Y817" i="51"/>
  <c r="W817" i="51"/>
  <c r="X817" i="51"/>
  <c r="O817" i="51"/>
  <c r="P817" i="51" s="1"/>
  <c r="W949" i="51"/>
  <c r="X949" i="51"/>
  <c r="Y949" i="51"/>
  <c r="O949" i="51"/>
  <c r="P949" i="51" s="1"/>
  <c r="Z888" i="12"/>
  <c r="Y888" i="12"/>
  <c r="N344" i="51"/>
  <c r="H432" i="19"/>
  <c r="G432" i="19" s="1"/>
  <c r="Y855" i="12"/>
  <c r="Z855" i="12"/>
  <c r="O223" i="51"/>
  <c r="P223" i="51" s="1"/>
  <c r="Y223" i="51"/>
  <c r="W223" i="51"/>
  <c r="X223" i="51"/>
  <c r="N168" i="51"/>
  <c r="H355" i="19"/>
  <c r="G355" i="19" s="1"/>
  <c r="N883" i="51"/>
  <c r="H850" i="19"/>
  <c r="G850" i="19" s="1"/>
  <c r="N762" i="51"/>
  <c r="H597" i="19"/>
  <c r="G597" i="19" s="1"/>
  <c r="Z767" i="12"/>
  <c r="Y767" i="12"/>
  <c r="N245" i="51"/>
  <c r="H729" i="19"/>
  <c r="G729" i="19" s="1"/>
  <c r="D245" i="51" s="1"/>
  <c r="N542" i="51"/>
  <c r="H498" i="19"/>
  <c r="G498" i="19" s="1"/>
  <c r="Y443" i="51"/>
  <c r="O443" i="51"/>
  <c r="P443" i="51" s="1"/>
  <c r="X443" i="51"/>
  <c r="W443" i="51"/>
  <c r="V21" i="17"/>
  <c r="AZ18" i="51" s="1"/>
  <c r="R21" i="17"/>
  <c r="O542" i="51"/>
  <c r="P542" i="51" s="1"/>
  <c r="Y542" i="51"/>
  <c r="W542" i="51"/>
  <c r="X542" i="51"/>
  <c r="BT75" i="18"/>
  <c r="N355" i="51"/>
  <c r="H740" i="19"/>
  <c r="G740" i="19" s="1"/>
  <c r="D355" i="51" s="1"/>
  <c r="N817" i="51"/>
  <c r="H828" i="19"/>
  <c r="G828" i="19" s="1"/>
  <c r="Y624" i="12"/>
  <c r="Z624" i="12"/>
  <c r="N773" i="51"/>
  <c r="H872" i="19"/>
  <c r="G872" i="19" s="1"/>
  <c r="Y195" i="12"/>
  <c r="Z195" i="12"/>
  <c r="Z844" i="12"/>
  <c r="Y844" i="12"/>
  <c r="Z272" i="12"/>
  <c r="Y272" i="12"/>
  <c r="N696" i="51"/>
  <c r="H278" i="19"/>
  <c r="G278" i="19" s="1"/>
  <c r="N784" i="51"/>
  <c r="H223" i="19"/>
  <c r="G223" i="19" s="1"/>
  <c r="R564" i="51"/>
  <c r="N443" i="51"/>
  <c r="H190" i="19"/>
  <c r="G190" i="19" s="1"/>
  <c r="BT35" i="18"/>
  <c r="X21" i="13"/>
  <c r="P21" i="50"/>
  <c r="Z569" i="12"/>
  <c r="Y569" i="12"/>
  <c r="N289" i="51"/>
  <c r="H443" i="19"/>
  <c r="G443" i="19" s="1"/>
  <c r="X179" i="51"/>
  <c r="W179" i="51"/>
  <c r="O179" i="51"/>
  <c r="P179" i="51" s="1"/>
  <c r="Y179" i="51"/>
  <c r="N267" i="51"/>
  <c r="H124" i="19"/>
  <c r="G124" i="19" s="1"/>
  <c r="Z987" i="12"/>
  <c r="Y987" i="12"/>
  <c r="N399" i="51"/>
  <c r="H454" i="19"/>
  <c r="G454" i="19" s="1"/>
  <c r="S148" i="14"/>
  <c r="O993" i="51"/>
  <c r="P993" i="51" s="1"/>
  <c r="Y36" i="51"/>
  <c r="X36" i="51"/>
  <c r="O36" i="51"/>
  <c r="W36" i="51"/>
  <c r="AN115" i="28"/>
  <c r="S617" i="29" s="1"/>
  <c r="G617" i="29" s="1"/>
  <c r="O190" i="51"/>
  <c r="P190" i="51" s="1"/>
  <c r="Y190" i="51"/>
  <c r="W190" i="51"/>
  <c r="X190" i="51"/>
  <c r="N707" i="51"/>
  <c r="H817" i="19"/>
  <c r="G817" i="19" s="1"/>
  <c r="W806" i="51"/>
  <c r="X806" i="51"/>
  <c r="O806" i="51"/>
  <c r="P806" i="51" s="1"/>
  <c r="Y806" i="51"/>
  <c r="Z470" i="12"/>
  <c r="Y470" i="12"/>
  <c r="N916" i="51"/>
  <c r="H674" i="19"/>
  <c r="G674" i="19" s="1"/>
  <c r="O267" i="51"/>
  <c r="P267" i="51" s="1"/>
  <c r="W267" i="51"/>
  <c r="X267" i="51"/>
  <c r="Y267" i="51"/>
  <c r="Z305" i="12"/>
  <c r="Y305" i="12"/>
  <c r="N58" i="51"/>
  <c r="H311" i="19"/>
  <c r="G311" i="19" s="1"/>
  <c r="X641" i="51"/>
  <c r="W641" i="51"/>
  <c r="O641" i="51"/>
  <c r="P641" i="51" s="1"/>
  <c r="Y641" i="51"/>
  <c r="N927" i="51"/>
  <c r="H113" i="19"/>
  <c r="G113" i="19" s="1"/>
  <c r="Z118" i="12"/>
  <c r="Y118" i="12"/>
  <c r="Z998" i="12"/>
  <c r="Y998" i="12"/>
  <c r="X861" i="51"/>
  <c r="O861" i="51"/>
  <c r="P861" i="51" s="1"/>
  <c r="Y861" i="51"/>
  <c r="W861" i="51"/>
  <c r="N960" i="51"/>
  <c r="H586" i="19"/>
  <c r="G586" i="19" s="1"/>
  <c r="BQ45" i="18"/>
  <c r="BF46" i="31" s="1"/>
  <c r="AP109" i="28" l="1"/>
  <c r="U432" i="51" s="1"/>
  <c r="X459" i="12"/>
  <c r="Z459" i="12" s="1"/>
  <c r="S729" i="51"/>
  <c r="S212" i="51"/>
  <c r="D287" i="29"/>
  <c r="F287" i="29"/>
  <c r="J234" i="19"/>
  <c r="R234" i="19" s="1"/>
  <c r="O309" i="29"/>
  <c r="Q982" i="51" s="1"/>
  <c r="BF36" i="31"/>
  <c r="K89" i="29"/>
  <c r="D89" i="29" s="1"/>
  <c r="R89" i="29"/>
  <c r="R309" i="29"/>
  <c r="G309" i="29"/>
  <c r="K166" i="29"/>
  <c r="E166" i="29" s="1"/>
  <c r="G166" i="29"/>
  <c r="R166" i="29"/>
  <c r="AN111" i="28"/>
  <c r="S760" i="29" s="1"/>
  <c r="AN112" i="28"/>
  <c r="S199" i="29" s="1"/>
  <c r="AN118" i="28"/>
  <c r="S705" i="29" s="1"/>
  <c r="Y712" i="12"/>
  <c r="Z712" i="12"/>
  <c r="T664" i="30"/>
  <c r="E653" i="48"/>
  <c r="Z294" i="12"/>
  <c r="Y294" i="12"/>
  <c r="E708" i="48"/>
  <c r="T719" i="30"/>
  <c r="Z151" i="12"/>
  <c r="Y151" i="12"/>
  <c r="T180" i="30"/>
  <c r="E169" i="48"/>
  <c r="BA108" i="28"/>
  <c r="AW71" i="56"/>
  <c r="E641" i="19"/>
  <c r="S796" i="30"/>
  <c r="E785" i="48" s="1"/>
  <c r="V796" i="30"/>
  <c r="F34" i="29"/>
  <c r="E34" i="29"/>
  <c r="D34" i="29"/>
  <c r="D452" i="29"/>
  <c r="F452" i="29"/>
  <c r="E452" i="29"/>
  <c r="K617" i="29"/>
  <c r="R617" i="29"/>
  <c r="F309" i="29"/>
  <c r="D309" i="29"/>
  <c r="E309" i="29"/>
  <c r="E67" i="29"/>
  <c r="D67" i="29"/>
  <c r="F67" i="29"/>
  <c r="G564" i="19"/>
  <c r="U708" i="30" s="1"/>
  <c r="F564" i="19"/>
  <c r="G58" i="19"/>
  <c r="U59" i="30" s="1"/>
  <c r="F58" i="19"/>
  <c r="G300" i="19"/>
  <c r="D47" i="51" s="1"/>
  <c r="F300" i="19"/>
  <c r="G696" i="19"/>
  <c r="D971" i="51" s="1"/>
  <c r="F696" i="19"/>
  <c r="BV55" i="18"/>
  <c r="BU45" i="18"/>
  <c r="G102" i="19"/>
  <c r="D751" i="51" s="1"/>
  <c r="F102" i="19"/>
  <c r="F685" i="19"/>
  <c r="R91" i="19"/>
  <c r="X503" i="12"/>
  <c r="G476" i="51"/>
  <c r="L476" i="51" s="1"/>
  <c r="P91" i="19"/>
  <c r="X129" i="12"/>
  <c r="G113" i="51"/>
  <c r="L113" i="51" s="1"/>
  <c r="R322" i="19"/>
  <c r="P322" i="19"/>
  <c r="R256" i="19"/>
  <c r="X1075" i="12"/>
  <c r="G982" i="51"/>
  <c r="L982" i="51" s="1"/>
  <c r="P256" i="19"/>
  <c r="U829" i="30"/>
  <c r="D949" i="51"/>
  <c r="X85" i="12"/>
  <c r="R146" i="19"/>
  <c r="G69" i="51"/>
  <c r="L69" i="51" s="1"/>
  <c r="P146" i="19"/>
  <c r="AC21" i="13"/>
  <c r="F80" i="19"/>
  <c r="E993" i="51" s="1"/>
  <c r="F762" i="19"/>
  <c r="S884" i="30" s="1"/>
  <c r="P36" i="51"/>
  <c r="F784" i="19"/>
  <c r="E784" i="19" s="1"/>
  <c r="F377" i="19"/>
  <c r="E377" i="19" s="1"/>
  <c r="F410" i="19"/>
  <c r="S521" i="30" s="1"/>
  <c r="F47" i="19"/>
  <c r="E47" i="19" s="1"/>
  <c r="F773" i="19"/>
  <c r="E564" i="51" s="1"/>
  <c r="F806" i="19"/>
  <c r="E806" i="19" s="1"/>
  <c r="F388" i="19"/>
  <c r="S488" i="30" s="1"/>
  <c r="F333" i="19"/>
  <c r="E333" i="19" s="1"/>
  <c r="F476" i="19"/>
  <c r="E509" i="51" s="1"/>
  <c r="F663" i="19"/>
  <c r="E663" i="19" s="1"/>
  <c r="F432" i="19"/>
  <c r="E432" i="19" s="1"/>
  <c r="F421" i="19"/>
  <c r="E421" i="19" s="1"/>
  <c r="G212" i="19"/>
  <c r="F212" i="19"/>
  <c r="F168" i="19"/>
  <c r="S169" i="30" s="1"/>
  <c r="V850" i="51"/>
  <c r="F795" i="19"/>
  <c r="E795" i="19" s="1"/>
  <c r="F883" i="19"/>
  <c r="E872" i="51" s="1"/>
  <c r="F542" i="19"/>
  <c r="E542" i="19" s="1"/>
  <c r="F861" i="19"/>
  <c r="E861" i="19" s="1"/>
  <c r="F344" i="19"/>
  <c r="S444" i="30" s="1"/>
  <c r="F355" i="19"/>
  <c r="E355" i="19" s="1"/>
  <c r="F520" i="19"/>
  <c r="E487" i="51" s="1"/>
  <c r="F289" i="19"/>
  <c r="E289" i="19" s="1"/>
  <c r="F828" i="19"/>
  <c r="E828" i="19" s="1"/>
  <c r="F740" i="19"/>
  <c r="E355" i="51" s="1"/>
  <c r="F267" i="19"/>
  <c r="E267" i="19" s="1"/>
  <c r="F135" i="19"/>
  <c r="F201" i="19"/>
  <c r="E201" i="19" s="1"/>
  <c r="F707" i="19"/>
  <c r="S851" i="30" s="1"/>
  <c r="F245" i="19"/>
  <c r="E245" i="19" s="1"/>
  <c r="BO45" i="18"/>
  <c r="BU55" i="18" s="1"/>
  <c r="R454" i="51"/>
  <c r="X993" i="51"/>
  <c r="V148" i="14"/>
  <c r="AD21" i="13"/>
  <c r="AK19" i="51" s="1"/>
  <c r="AM19" i="51" s="1"/>
  <c r="H13" i="48"/>
  <c r="Y564" i="51"/>
  <c r="X564" i="51"/>
  <c r="W564" i="51"/>
  <c r="O564" i="51"/>
  <c r="P564" i="51" s="1"/>
  <c r="F850" i="19"/>
  <c r="P12" i="48"/>
  <c r="U752" i="30"/>
  <c r="D762" i="51"/>
  <c r="U697" i="30"/>
  <c r="D652" i="51"/>
  <c r="F817" i="19"/>
  <c r="V181" i="14"/>
  <c r="X465" i="51"/>
  <c r="U620" i="30"/>
  <c r="D509" i="51"/>
  <c r="U268" i="30"/>
  <c r="D938" i="51"/>
  <c r="D520" i="51"/>
  <c r="U906" i="30"/>
  <c r="W993" i="51"/>
  <c r="T148" i="14"/>
  <c r="U114" i="30"/>
  <c r="D267" i="51"/>
  <c r="U884" i="30"/>
  <c r="D553" i="51"/>
  <c r="F223" i="19"/>
  <c r="F498" i="19"/>
  <c r="D905" i="51"/>
  <c r="U807" i="30"/>
  <c r="F674" i="19"/>
  <c r="D465" i="51"/>
  <c r="U356" i="30"/>
  <c r="R113" i="51"/>
  <c r="F509" i="19"/>
  <c r="U741" i="30"/>
  <c r="D960" i="51"/>
  <c r="Y993" i="51"/>
  <c r="U148" i="14"/>
  <c r="D784" i="51"/>
  <c r="U257" i="30"/>
  <c r="D883" i="51"/>
  <c r="U972" i="30"/>
  <c r="U466" i="30"/>
  <c r="D179" i="51"/>
  <c r="D619" i="51"/>
  <c r="U213" i="30"/>
  <c r="D388" i="51"/>
  <c r="U48" i="30"/>
  <c r="U686" i="30"/>
  <c r="D641" i="51"/>
  <c r="F113" i="19"/>
  <c r="U103" i="30"/>
  <c r="D927" i="51"/>
  <c r="D707" i="51"/>
  <c r="U939" i="30"/>
  <c r="BU75" i="18"/>
  <c r="BW75" i="18" s="1"/>
  <c r="T181" i="14"/>
  <c r="W465" i="51"/>
  <c r="D894" i="51"/>
  <c r="U983" i="30"/>
  <c r="U994" i="30"/>
  <c r="D773" i="51"/>
  <c r="BS76" i="18"/>
  <c r="U488" i="30"/>
  <c r="D256" i="51"/>
  <c r="F872" i="19"/>
  <c r="R795" i="51"/>
  <c r="F553" i="19"/>
  <c r="D366" i="51"/>
  <c r="U873" i="30"/>
  <c r="U433" i="30"/>
  <c r="D146" i="51"/>
  <c r="F586" i="19"/>
  <c r="Q729" i="51"/>
  <c r="R729" i="51"/>
  <c r="D696" i="51"/>
  <c r="U367" i="30"/>
  <c r="U455" i="30"/>
  <c r="D168" i="51"/>
  <c r="D872" i="51"/>
  <c r="U1005" i="30"/>
  <c r="E125" i="48"/>
  <c r="T136" i="30"/>
  <c r="U818" i="30"/>
  <c r="D916" i="51"/>
  <c r="F124" i="19"/>
  <c r="U895" i="30"/>
  <c r="D564" i="51"/>
  <c r="D300" i="51"/>
  <c r="U763" i="30"/>
  <c r="F597" i="19"/>
  <c r="D333" i="51"/>
  <c r="U521" i="30"/>
  <c r="U532" i="30"/>
  <c r="D322" i="51"/>
  <c r="Y459" i="12"/>
  <c r="U917" i="30"/>
  <c r="D586" i="51"/>
  <c r="F190" i="19"/>
  <c r="U554" i="30"/>
  <c r="D289" i="51"/>
  <c r="U202" i="30"/>
  <c r="D443" i="51"/>
  <c r="U642" i="30"/>
  <c r="D542" i="51"/>
  <c r="D344" i="51"/>
  <c r="U543" i="30"/>
  <c r="D234" i="51"/>
  <c r="U862" i="30"/>
  <c r="U444" i="30"/>
  <c r="D157" i="51"/>
  <c r="X239" i="12"/>
  <c r="P36" i="19"/>
  <c r="G212" i="51"/>
  <c r="L212" i="51" s="1"/>
  <c r="R36" i="19"/>
  <c r="BE36" i="31"/>
  <c r="F839" i="19"/>
  <c r="F311" i="19"/>
  <c r="F751" i="19"/>
  <c r="R69" i="51"/>
  <c r="D399" i="51"/>
  <c r="U565" i="30"/>
  <c r="BD36" i="31"/>
  <c r="BV35" i="18"/>
  <c r="D190" i="51"/>
  <c r="U851" i="30"/>
  <c r="U653" i="30"/>
  <c r="D575" i="51"/>
  <c r="F443" i="19"/>
  <c r="U400" i="30"/>
  <c r="D58" i="51"/>
  <c r="F729" i="19"/>
  <c r="D817" i="51"/>
  <c r="U950" i="30"/>
  <c r="F652" i="19"/>
  <c r="R212" i="51"/>
  <c r="F608" i="19"/>
  <c r="F619" i="19"/>
  <c r="D102" i="51"/>
  <c r="U169" i="30"/>
  <c r="F454" i="19"/>
  <c r="F278" i="19"/>
  <c r="Y553" i="51"/>
  <c r="W553" i="51"/>
  <c r="X553" i="51"/>
  <c r="O553" i="51"/>
  <c r="P553" i="51" s="1"/>
  <c r="U928" i="30"/>
  <c r="D597" i="51"/>
  <c r="F366" i="19"/>
  <c r="D828" i="51"/>
  <c r="U961" i="30"/>
  <c r="D201" i="51"/>
  <c r="U477" i="30"/>
  <c r="U378" i="30"/>
  <c r="D223" i="51"/>
  <c r="R476" i="51"/>
  <c r="G729" i="51"/>
  <c r="L729" i="51" s="1"/>
  <c r="R69" i="19"/>
  <c r="P69" i="19"/>
  <c r="X789" i="12"/>
  <c r="F718" i="19"/>
  <c r="Y465" i="51"/>
  <c r="U181" i="14"/>
  <c r="U774" i="30"/>
  <c r="D806" i="51"/>
  <c r="R982" i="51"/>
  <c r="AC21" i="17"/>
  <c r="AR18" i="51" s="1"/>
  <c r="Q21" i="17"/>
  <c r="O21" i="17" s="1"/>
  <c r="AN109" i="28" l="1"/>
  <c r="S144" i="29" s="1"/>
  <c r="G144" i="29" s="1"/>
  <c r="Y82" i="14" s="1"/>
  <c r="P234" i="19"/>
  <c r="N795" i="51" s="1"/>
  <c r="G795" i="51"/>
  <c r="L795" i="51" s="1"/>
  <c r="E89" i="29"/>
  <c r="Y476" i="51" s="1"/>
  <c r="F89" i="29"/>
  <c r="W476" i="51" s="1"/>
  <c r="D166" i="29"/>
  <c r="X69" i="51" s="1"/>
  <c r="F166" i="29"/>
  <c r="W69" i="51" s="1"/>
  <c r="Y38" i="14"/>
  <c r="AY71" i="56"/>
  <c r="AY108" i="28"/>
  <c r="AX108" i="28" s="1"/>
  <c r="R663" i="51"/>
  <c r="G705" i="29"/>
  <c r="Y71" i="14" s="1"/>
  <c r="K199" i="29"/>
  <c r="F199" i="29" s="1"/>
  <c r="G199" i="29"/>
  <c r="Y115" i="14" s="1"/>
  <c r="R124" i="51"/>
  <c r="G760" i="29"/>
  <c r="Y170" i="14" s="1"/>
  <c r="R760" i="29"/>
  <c r="K760" i="29"/>
  <c r="E760" i="29" s="1"/>
  <c r="R278" i="51"/>
  <c r="R199" i="29"/>
  <c r="R705" i="29"/>
  <c r="K705" i="29"/>
  <c r="E705" i="29" s="1"/>
  <c r="V729" i="51"/>
  <c r="V212" i="51"/>
  <c r="T796" i="30"/>
  <c r="D617" i="29"/>
  <c r="E617" i="29"/>
  <c r="Y454" i="51" s="1"/>
  <c r="F617" i="29"/>
  <c r="W454" i="51" s="1"/>
  <c r="D674" i="51"/>
  <c r="U92" i="30"/>
  <c r="V92" i="30" s="1"/>
  <c r="E300" i="19"/>
  <c r="U840" i="30"/>
  <c r="D829" i="48" s="1"/>
  <c r="U389" i="30"/>
  <c r="D378" i="48" s="1"/>
  <c r="E58" i="19"/>
  <c r="D608" i="51"/>
  <c r="E102" i="19"/>
  <c r="E751" i="51"/>
  <c r="V751" i="51" s="1"/>
  <c r="S92" i="30"/>
  <c r="E971" i="51"/>
  <c r="V971" i="51" s="1"/>
  <c r="E696" i="19"/>
  <c r="S840" i="30"/>
  <c r="E608" i="51"/>
  <c r="S59" i="30"/>
  <c r="E47" i="51"/>
  <c r="V47" i="51" s="1"/>
  <c r="S389" i="30"/>
  <c r="S829" i="30"/>
  <c r="E949" i="51"/>
  <c r="V949" i="51" s="1"/>
  <c r="E685" i="19"/>
  <c r="S708" i="30"/>
  <c r="E674" i="51"/>
  <c r="E564" i="19"/>
  <c r="N69" i="51"/>
  <c r="H146" i="19"/>
  <c r="V829" i="30"/>
  <c r="D818" i="48"/>
  <c r="Z129" i="12"/>
  <c r="Y129" i="12"/>
  <c r="V59" i="30"/>
  <c r="D48" i="48"/>
  <c r="Z85" i="12"/>
  <c r="Y85" i="12"/>
  <c r="Y1075" i="12"/>
  <c r="Z1075" i="12"/>
  <c r="N476" i="51"/>
  <c r="H91" i="19"/>
  <c r="N982" i="51"/>
  <c r="H256" i="19"/>
  <c r="V708" i="30"/>
  <c r="D697" i="48"/>
  <c r="N113" i="51"/>
  <c r="H322" i="19"/>
  <c r="Y503" i="12"/>
  <c r="Z503" i="12"/>
  <c r="E905" i="51"/>
  <c r="S807" i="30"/>
  <c r="E796" i="48" s="1"/>
  <c r="S895" i="30"/>
  <c r="T895" i="30" s="1"/>
  <c r="E80" i="19"/>
  <c r="E762" i="19"/>
  <c r="E553" i="51"/>
  <c r="E641" i="51"/>
  <c r="S686" i="30"/>
  <c r="T686" i="30" s="1"/>
  <c r="S906" i="30"/>
  <c r="T906" i="30" s="1"/>
  <c r="E520" i="51"/>
  <c r="E773" i="19"/>
  <c r="E410" i="19"/>
  <c r="E333" i="51"/>
  <c r="E256" i="51"/>
  <c r="E388" i="19"/>
  <c r="BW35" i="18"/>
  <c r="Q212" i="51"/>
  <c r="E146" i="51"/>
  <c r="S433" i="30"/>
  <c r="T433" i="30" s="1"/>
  <c r="S917" i="30"/>
  <c r="E906" i="48" s="1"/>
  <c r="E201" i="51"/>
  <c r="S477" i="30"/>
  <c r="T477" i="30" s="1"/>
  <c r="S983" i="30"/>
  <c r="E972" i="48" s="1"/>
  <c r="E707" i="19"/>
  <c r="E190" i="51"/>
  <c r="E894" i="51"/>
  <c r="V894" i="51" s="1"/>
  <c r="E344" i="51"/>
  <c r="S543" i="30"/>
  <c r="E532" i="48" s="1"/>
  <c r="E322" i="51"/>
  <c r="S620" i="30"/>
  <c r="T620" i="30" s="1"/>
  <c r="E476" i="19"/>
  <c r="E102" i="51"/>
  <c r="E168" i="19"/>
  <c r="S928" i="30"/>
  <c r="T928" i="30" s="1"/>
  <c r="E597" i="51"/>
  <c r="E465" i="51"/>
  <c r="S356" i="30"/>
  <c r="E345" i="48" s="1"/>
  <c r="S532" i="30"/>
  <c r="E521" i="48" s="1"/>
  <c r="E938" i="51"/>
  <c r="S950" i="30"/>
  <c r="T950" i="30" s="1"/>
  <c r="S48" i="30"/>
  <c r="E37" i="48" s="1"/>
  <c r="E817" i="51"/>
  <c r="V817" i="51" s="1"/>
  <c r="E388" i="51"/>
  <c r="S378" i="30"/>
  <c r="T378" i="30" s="1"/>
  <c r="E223" i="51"/>
  <c r="S455" i="30"/>
  <c r="T455" i="30" s="1"/>
  <c r="E157" i="51"/>
  <c r="E344" i="19"/>
  <c r="S268" i="30"/>
  <c r="E257" i="48" s="1"/>
  <c r="E168" i="51"/>
  <c r="S213" i="30"/>
  <c r="T213" i="30" s="1"/>
  <c r="E883" i="19"/>
  <c r="S1005" i="30"/>
  <c r="T1005" i="30" s="1"/>
  <c r="E619" i="51"/>
  <c r="E586" i="51"/>
  <c r="E520" i="19"/>
  <c r="S235" i="30"/>
  <c r="E718" i="51"/>
  <c r="E212" i="19"/>
  <c r="D718" i="51"/>
  <c r="U235" i="30"/>
  <c r="V872" i="51"/>
  <c r="E740" i="19"/>
  <c r="E36" i="51"/>
  <c r="E135" i="19"/>
  <c r="O12" i="48"/>
  <c r="M21" i="17"/>
  <c r="R12" i="48" s="1"/>
  <c r="S12" i="48" s="1"/>
  <c r="V653" i="30"/>
  <c r="D642" i="48"/>
  <c r="E597" i="19"/>
  <c r="E762" i="51"/>
  <c r="S752" i="30"/>
  <c r="E586" i="19"/>
  <c r="E960" i="51"/>
  <c r="S741" i="30"/>
  <c r="D972" i="48"/>
  <c r="V983" i="30"/>
  <c r="D455" i="48"/>
  <c r="V466" i="30"/>
  <c r="O113" i="51"/>
  <c r="P113" i="51" s="1"/>
  <c r="W113" i="51"/>
  <c r="X113" i="51"/>
  <c r="Y113" i="51"/>
  <c r="E718" i="19"/>
  <c r="S862" i="30"/>
  <c r="E234" i="51"/>
  <c r="E696" i="51"/>
  <c r="V696" i="51" s="1"/>
  <c r="S367" i="30"/>
  <c r="E278" i="19"/>
  <c r="S873" i="30"/>
  <c r="E366" i="51"/>
  <c r="E751" i="19"/>
  <c r="D433" i="48"/>
  <c r="V444" i="30"/>
  <c r="V972" i="30"/>
  <c r="D961" i="48"/>
  <c r="V697" i="30"/>
  <c r="D686" i="48"/>
  <c r="E477" i="48"/>
  <c r="T488" i="30"/>
  <c r="E454" i="19"/>
  <c r="S565" i="30"/>
  <c r="E399" i="51"/>
  <c r="E861" i="51"/>
  <c r="E652" i="19"/>
  <c r="E311" i="19"/>
  <c r="E58" i="51"/>
  <c r="S400" i="30"/>
  <c r="V862" i="30"/>
  <c r="D851" i="48"/>
  <c r="S202" i="30"/>
  <c r="E443" i="51"/>
  <c r="E190" i="19"/>
  <c r="V455" i="30"/>
  <c r="D444" i="48"/>
  <c r="E652" i="51"/>
  <c r="S697" i="30"/>
  <c r="E553" i="19"/>
  <c r="V103" i="30"/>
  <c r="D92" i="48"/>
  <c r="V356" i="30"/>
  <c r="D345" i="48"/>
  <c r="D873" i="48"/>
  <c r="V884" i="30"/>
  <c r="V169" i="30"/>
  <c r="D158" i="48"/>
  <c r="V950" i="30"/>
  <c r="D939" i="48"/>
  <c r="V851" i="30"/>
  <c r="D840" i="48"/>
  <c r="E828" i="51"/>
  <c r="V828" i="51" s="1"/>
  <c r="S961" i="30"/>
  <c r="E839" i="19"/>
  <c r="D807" i="48"/>
  <c r="V818" i="30"/>
  <c r="S103" i="30"/>
  <c r="E927" i="51"/>
  <c r="E113" i="19"/>
  <c r="V257" i="30"/>
  <c r="D246" i="48"/>
  <c r="V752" i="30"/>
  <c r="D741" i="48"/>
  <c r="L13" i="48"/>
  <c r="AI21" i="13"/>
  <c r="AF21" i="13"/>
  <c r="X476" i="51"/>
  <c r="O476" i="51"/>
  <c r="P476" i="51" s="1"/>
  <c r="E179" i="51"/>
  <c r="S466" i="30"/>
  <c r="E366" i="19"/>
  <c r="D532" i="48"/>
  <c r="V543" i="30"/>
  <c r="D906" i="48"/>
  <c r="V917" i="30"/>
  <c r="D752" i="48"/>
  <c r="V763" i="30"/>
  <c r="V433" i="30"/>
  <c r="D422" i="48"/>
  <c r="X795" i="51"/>
  <c r="W795" i="51"/>
  <c r="Y795" i="51"/>
  <c r="O795" i="51"/>
  <c r="P795" i="51" s="1"/>
  <c r="E916" i="51"/>
  <c r="S818" i="30"/>
  <c r="E674" i="19"/>
  <c r="D257" i="48"/>
  <c r="V268" i="30"/>
  <c r="Z789" i="12"/>
  <c r="Y789" i="12"/>
  <c r="E245" i="51"/>
  <c r="E729" i="19"/>
  <c r="D554" i="48"/>
  <c r="V565" i="30"/>
  <c r="S994" i="30"/>
  <c r="E773" i="51"/>
  <c r="E872" i="19"/>
  <c r="V686" i="30"/>
  <c r="D675" i="48"/>
  <c r="D796" i="48"/>
  <c r="V807" i="30"/>
  <c r="D103" i="48"/>
  <c r="V114" i="30"/>
  <c r="N729" i="51"/>
  <c r="H69" i="19"/>
  <c r="G69" i="19" s="1"/>
  <c r="D356" i="48"/>
  <c r="V367" i="30"/>
  <c r="D37" i="48"/>
  <c r="V48" i="30"/>
  <c r="D609" i="48"/>
  <c r="V620" i="30"/>
  <c r="E873" i="48"/>
  <c r="T884" i="30"/>
  <c r="O454" i="51"/>
  <c r="P454" i="51" s="1"/>
  <c r="V454" i="51" s="1"/>
  <c r="X454" i="51"/>
  <c r="X982" i="51"/>
  <c r="W982" i="51"/>
  <c r="Y982" i="51"/>
  <c r="O982" i="51"/>
  <c r="P982" i="51" s="1"/>
  <c r="E619" i="19"/>
  <c r="S774" i="30"/>
  <c r="E806" i="51"/>
  <c r="V400" i="30"/>
  <c r="D389" i="48"/>
  <c r="AH22" i="17"/>
  <c r="BI36" i="31"/>
  <c r="BT55" i="18"/>
  <c r="BW55" i="18" s="1"/>
  <c r="D631" i="48"/>
  <c r="V642" i="30"/>
  <c r="T851" i="30"/>
  <c r="E840" i="48"/>
  <c r="D477" i="48"/>
  <c r="V488" i="30"/>
  <c r="E433" i="48"/>
  <c r="T444" i="30"/>
  <c r="D367" i="48"/>
  <c r="V378" i="30"/>
  <c r="D917" i="48"/>
  <c r="V928" i="30"/>
  <c r="E443" i="19"/>
  <c r="E289" i="51"/>
  <c r="S554" i="30"/>
  <c r="D521" i="48"/>
  <c r="V532" i="30"/>
  <c r="V1005" i="30"/>
  <c r="D994" i="48"/>
  <c r="X729" i="51"/>
  <c r="Y729" i="51"/>
  <c r="O729" i="51"/>
  <c r="P729" i="51" s="1"/>
  <c r="W729" i="51"/>
  <c r="T169" i="30"/>
  <c r="E158" i="48"/>
  <c r="T521" i="30"/>
  <c r="E510" i="48"/>
  <c r="D730" i="48"/>
  <c r="V741" i="30"/>
  <c r="V774" i="30"/>
  <c r="D763" i="48"/>
  <c r="V477" i="30"/>
  <c r="D466" i="48"/>
  <c r="E608" i="19"/>
  <c r="E300" i="51"/>
  <c r="S763" i="30"/>
  <c r="V202" i="30"/>
  <c r="D191" i="48"/>
  <c r="D510" i="48"/>
  <c r="V521" i="30"/>
  <c r="V895" i="30"/>
  <c r="D884" i="48"/>
  <c r="V213" i="30"/>
  <c r="D202" i="48"/>
  <c r="E850" i="19"/>
  <c r="S972" i="30"/>
  <c r="E883" i="51"/>
  <c r="V883" i="51" s="1"/>
  <c r="S38" i="14"/>
  <c r="O212" i="51"/>
  <c r="N212" i="51"/>
  <c r="H36" i="19"/>
  <c r="G36" i="19" s="1"/>
  <c r="E267" i="51"/>
  <c r="S114" i="30"/>
  <c r="E124" i="19"/>
  <c r="E509" i="19"/>
  <c r="S653" i="30"/>
  <c r="E575" i="51"/>
  <c r="E542" i="51"/>
  <c r="S642" i="30"/>
  <c r="E498" i="19"/>
  <c r="BD46" i="31"/>
  <c r="BG56" i="31"/>
  <c r="D950" i="48"/>
  <c r="V961" i="30"/>
  <c r="Y69" i="51"/>
  <c r="O69" i="51"/>
  <c r="P69" i="51" s="1"/>
  <c r="Z239" i="12"/>
  <c r="Y239" i="12"/>
  <c r="D543" i="48"/>
  <c r="V554" i="30"/>
  <c r="D862" i="48"/>
  <c r="V873" i="30"/>
  <c r="D983" i="48"/>
  <c r="V994" i="30"/>
  <c r="V939" i="30"/>
  <c r="D928" i="48"/>
  <c r="S257" i="30"/>
  <c r="E784" i="51"/>
  <c r="E223" i="19"/>
  <c r="V906" i="30"/>
  <c r="D895" i="48"/>
  <c r="E817" i="19"/>
  <c r="E707" i="51"/>
  <c r="V707" i="51" s="1"/>
  <c r="S939" i="30"/>
  <c r="BP45" i="18"/>
  <c r="H234" i="19" l="1"/>
  <c r="G234" i="19" s="1"/>
  <c r="D795" i="51" s="1"/>
  <c r="R432" i="51"/>
  <c r="R144" i="29"/>
  <c r="K144" i="29"/>
  <c r="S82" i="14" s="1"/>
  <c r="V795" i="51"/>
  <c r="E199" i="29"/>
  <c r="U115" i="14" s="1"/>
  <c r="AU108" i="28"/>
  <c r="AS108" i="28" s="1"/>
  <c r="S411" i="30" s="1"/>
  <c r="O278" i="51"/>
  <c r="P278" i="51" s="1"/>
  <c r="V278" i="51" s="1"/>
  <c r="D199" i="29"/>
  <c r="V115" i="14" s="1"/>
  <c r="BA71" i="56"/>
  <c r="Z91" i="51" s="1"/>
  <c r="BE19" i="51"/>
  <c r="S115" i="14"/>
  <c r="O663" i="51"/>
  <c r="P663" i="51" s="1"/>
  <c r="V663" i="51" s="1"/>
  <c r="S71" i="14"/>
  <c r="S170" i="14"/>
  <c r="O124" i="51"/>
  <c r="P124" i="51" s="1"/>
  <c r="V124" i="51" s="1"/>
  <c r="F760" i="29"/>
  <c r="T170" i="14" s="1"/>
  <c r="D760" i="29"/>
  <c r="X124" i="51" s="1"/>
  <c r="F705" i="29"/>
  <c r="W663" i="51" s="1"/>
  <c r="D705" i="29"/>
  <c r="V71" i="14" s="1"/>
  <c r="T115" i="14"/>
  <c r="W278" i="51"/>
  <c r="G91" i="51"/>
  <c r="L91" i="51" s="1"/>
  <c r="X107" i="12"/>
  <c r="AP108" i="28"/>
  <c r="U91" i="51" s="1"/>
  <c r="Y663" i="51"/>
  <c r="U71" i="14"/>
  <c r="U170" i="14"/>
  <c r="Y124" i="51"/>
  <c r="V674" i="51"/>
  <c r="F144" i="29"/>
  <c r="W432" i="51" s="1"/>
  <c r="D144" i="29"/>
  <c r="X432" i="51" s="1"/>
  <c r="D81" i="48"/>
  <c r="V608" i="51"/>
  <c r="E884" i="48"/>
  <c r="V389" i="30"/>
  <c r="V840" i="30"/>
  <c r="R38" i="12"/>
  <c r="G91" i="19"/>
  <c r="F91" i="19"/>
  <c r="T708" i="30"/>
  <c r="E697" i="48"/>
  <c r="T92" i="30"/>
  <c r="E81" i="48"/>
  <c r="G322" i="19"/>
  <c r="F322" i="19"/>
  <c r="T59" i="30"/>
  <c r="E48" i="48"/>
  <c r="T829" i="30"/>
  <c r="E818" i="48"/>
  <c r="E378" i="48"/>
  <c r="T389" i="30"/>
  <c r="F256" i="19"/>
  <c r="G256" i="19"/>
  <c r="G146" i="19"/>
  <c r="F146" i="19"/>
  <c r="E829" i="48"/>
  <c r="T840" i="30"/>
  <c r="E675" i="48"/>
  <c r="T807" i="30"/>
  <c r="E895" i="48"/>
  <c r="E466" i="48"/>
  <c r="T356" i="30"/>
  <c r="E609" i="48"/>
  <c r="P212" i="51"/>
  <c r="T917" i="30"/>
  <c r="E422" i="48"/>
  <c r="T983" i="30"/>
  <c r="BQ66" i="18"/>
  <c r="BF67" i="31" s="1"/>
  <c r="BQ56" i="18"/>
  <c r="BF57" i="31" s="1"/>
  <c r="T543" i="30"/>
  <c r="E367" i="48"/>
  <c r="E444" i="48"/>
  <c r="E917" i="48"/>
  <c r="E939" i="48"/>
  <c r="F234" i="19"/>
  <c r="E795" i="51" s="1"/>
  <c r="T532" i="30"/>
  <c r="E202" i="48"/>
  <c r="T48" i="30"/>
  <c r="E994" i="48"/>
  <c r="T268" i="30"/>
  <c r="D224" i="48"/>
  <c r="V235" i="30"/>
  <c r="V718" i="51"/>
  <c r="E224" i="48"/>
  <c r="T235" i="30"/>
  <c r="F36" i="19"/>
  <c r="E36" i="19" s="1"/>
  <c r="F69" i="19"/>
  <c r="E69" i="19" s="1"/>
  <c r="BS56" i="18"/>
  <c r="E455" i="48"/>
  <c r="T466" i="30"/>
  <c r="BT65" i="18"/>
  <c r="E961" i="48"/>
  <c r="T972" i="30"/>
  <c r="T763" i="30"/>
  <c r="E752" i="48"/>
  <c r="E950" i="48"/>
  <c r="T961" i="30"/>
  <c r="E554" i="48"/>
  <c r="T565" i="30"/>
  <c r="E356" i="48"/>
  <c r="T367" i="30"/>
  <c r="BE46" i="31"/>
  <c r="AI22" i="17" s="1"/>
  <c r="BG66" i="31"/>
  <c r="BI66" i="31" s="1"/>
  <c r="BU65" i="18"/>
  <c r="E642" i="48"/>
  <c r="T653" i="30"/>
  <c r="T202" i="30"/>
  <c r="E191" i="48"/>
  <c r="T752" i="30"/>
  <c r="E741" i="48"/>
  <c r="T939" i="30"/>
  <c r="E928" i="48"/>
  <c r="Y212" i="51"/>
  <c r="U38" i="14"/>
  <c r="T554" i="30"/>
  <c r="E543" i="48"/>
  <c r="E92" i="48"/>
  <c r="T103" i="30"/>
  <c r="X212" i="51"/>
  <c r="V38" i="14"/>
  <c r="T818" i="30"/>
  <c r="E807" i="48"/>
  <c r="E389" i="48"/>
  <c r="T400" i="30"/>
  <c r="E686" i="48"/>
  <c r="T697" i="30"/>
  <c r="BI56" i="31"/>
  <c r="W212" i="51"/>
  <c r="T38" i="14"/>
  <c r="BV45" i="18"/>
  <c r="AG19" i="51" s="1"/>
  <c r="W59" i="50" s="1"/>
  <c r="T114" i="30"/>
  <c r="E103" i="48"/>
  <c r="E763" i="48"/>
  <c r="T774" i="30"/>
  <c r="E983" i="48"/>
  <c r="T994" i="30"/>
  <c r="T862" i="30"/>
  <c r="E851" i="48"/>
  <c r="T257" i="30"/>
  <c r="E246" i="48"/>
  <c r="Y21" i="13"/>
  <c r="BT45" i="18"/>
  <c r="R21" i="50"/>
  <c r="T21" i="50" s="1"/>
  <c r="T741" i="30"/>
  <c r="E730" i="48"/>
  <c r="E631" i="48"/>
  <c r="T642" i="30"/>
  <c r="D212" i="51"/>
  <c r="U37" i="30"/>
  <c r="AF819" i="28"/>
  <c r="AB819" i="28" s="1"/>
  <c r="AF824" i="28"/>
  <c r="AB824" i="28" s="1"/>
  <c r="AF761" i="28"/>
  <c r="AB761" i="28" s="1"/>
  <c r="AF771" i="28"/>
  <c r="AF822" i="28"/>
  <c r="AE822" i="28" s="1"/>
  <c r="AC822" i="28" s="1"/>
  <c r="AF793" i="28"/>
  <c r="AB793" i="28" s="1"/>
  <c r="AF855" i="28"/>
  <c r="AE855" i="28" s="1"/>
  <c r="AC855" i="28" s="1"/>
  <c r="AA444" i="19"/>
  <c r="AA774" i="19"/>
  <c r="AA202" i="19"/>
  <c r="AA114" i="19"/>
  <c r="AA884" i="19"/>
  <c r="AA565" i="19"/>
  <c r="AF823" i="28"/>
  <c r="AF844" i="28"/>
  <c r="AF827" i="28"/>
  <c r="AF766" i="28"/>
  <c r="AF789" i="28"/>
  <c r="AE789" i="28" s="1"/>
  <c r="AC789" i="28" s="1"/>
  <c r="AF756" i="28"/>
  <c r="AE756" i="28" s="1"/>
  <c r="AC756" i="28" s="1"/>
  <c r="AA345" i="19"/>
  <c r="AA862" i="19"/>
  <c r="AF762" i="28"/>
  <c r="AF814" i="28"/>
  <c r="AA180" i="19"/>
  <c r="AF772" i="28"/>
  <c r="AB772" i="28" s="1"/>
  <c r="AF840" i="28"/>
  <c r="AA477" i="19"/>
  <c r="AA752" i="19"/>
  <c r="AA697" i="19"/>
  <c r="AF778" i="28"/>
  <c r="AE778" i="28" s="1"/>
  <c r="AC778" i="28" s="1"/>
  <c r="AF837" i="28"/>
  <c r="AB837" i="28" s="1"/>
  <c r="AF820" i="28"/>
  <c r="AE820" i="28" s="1"/>
  <c r="AC820" i="28" s="1"/>
  <c r="AF798" i="28"/>
  <c r="AB798" i="28" s="1"/>
  <c r="AA356" i="19"/>
  <c r="AF846" i="28"/>
  <c r="AE846" i="28" s="1"/>
  <c r="AC846" i="28" s="1"/>
  <c r="AF818" i="28"/>
  <c r="AF782" i="28"/>
  <c r="AE782" i="28" s="1"/>
  <c r="AC782" i="28" s="1"/>
  <c r="AF826" i="28"/>
  <c r="AB826" i="28" s="1"/>
  <c r="AF755" i="28"/>
  <c r="AE755" i="28" s="1"/>
  <c r="AC755" i="28" s="1"/>
  <c r="AA686" i="19"/>
  <c r="AF785" i="28"/>
  <c r="AB785" i="28" s="1"/>
  <c r="AF777" i="28"/>
  <c r="AE777" i="28" s="1"/>
  <c r="AC777" i="28" s="1"/>
  <c r="AF802" i="28"/>
  <c r="AE802" i="28" s="1"/>
  <c r="AC802" i="28" s="1"/>
  <c r="AF831" i="28"/>
  <c r="AF767" i="28"/>
  <c r="AB767" i="28" s="1"/>
  <c r="AA543" i="19"/>
  <c r="AA235" i="19"/>
  <c r="AA70" i="19"/>
  <c r="AF783" i="28"/>
  <c r="AE783" i="28" s="1"/>
  <c r="AC783" i="28" s="1"/>
  <c r="AF856" i="28"/>
  <c r="AE856" i="28" s="1"/>
  <c r="AC856" i="28" s="1"/>
  <c r="AF780" i="28"/>
  <c r="AB780" i="28" s="1"/>
  <c r="AF851" i="28"/>
  <c r="AB851" i="28" s="1"/>
  <c r="AF805" i="28"/>
  <c r="AF790" i="28"/>
  <c r="AE790" i="28" s="1"/>
  <c r="AC790" i="28" s="1"/>
  <c r="AF834" i="28"/>
  <c r="AE834" i="28" s="1"/>
  <c r="AC834" i="28" s="1"/>
  <c r="AA653" i="19"/>
  <c r="AF757" i="28"/>
  <c r="AE757" i="28" s="1"/>
  <c r="AC757" i="28" s="1"/>
  <c r="AF843" i="28"/>
  <c r="AE843" i="28" s="1"/>
  <c r="AC843" i="28" s="1"/>
  <c r="AA400" i="19"/>
  <c r="AF815" i="28"/>
  <c r="AE815" i="28" s="1"/>
  <c r="AC815" i="28" s="1"/>
  <c r="AA312" i="19"/>
  <c r="AA466" i="19"/>
  <c r="AA301" i="19"/>
  <c r="AF813" i="28"/>
  <c r="AB813" i="28" s="1"/>
  <c r="AA708" i="19"/>
  <c r="AF808" i="28"/>
  <c r="AE808" i="28" s="1"/>
  <c r="AC808" i="28" s="1"/>
  <c r="AF781" i="28"/>
  <c r="AE781" i="28" s="1"/>
  <c r="AC781" i="28" s="1"/>
  <c r="AF799" i="28"/>
  <c r="AB799" i="28" s="1"/>
  <c r="AF836" i="28"/>
  <c r="AA334" i="19"/>
  <c r="AF850" i="28"/>
  <c r="AB850" i="28" s="1"/>
  <c r="AA246" i="19"/>
  <c r="AF848" i="28"/>
  <c r="AE848" i="28" s="1"/>
  <c r="AC848" i="28" s="1"/>
  <c r="AF849" i="28"/>
  <c r="AF812" i="28"/>
  <c r="AB812" i="28" s="1"/>
  <c r="AF763" i="28"/>
  <c r="AE763" i="28" s="1"/>
  <c r="AC763" i="28" s="1"/>
  <c r="AA147" i="19"/>
  <c r="AA554" i="19"/>
  <c r="AF791" i="28"/>
  <c r="AE791" i="28" s="1"/>
  <c r="AC791" i="28" s="1"/>
  <c r="AA81" i="19"/>
  <c r="AF811" i="28"/>
  <c r="AB811" i="28" s="1"/>
  <c r="AA796" i="19"/>
  <c r="AA642" i="19"/>
  <c r="AA532" i="19"/>
  <c r="AA741" i="19"/>
  <c r="AA719" i="19"/>
  <c r="AA191" i="19"/>
  <c r="AF758" i="28"/>
  <c r="AA730" i="19"/>
  <c r="AA290" i="19"/>
  <c r="AF858" i="28"/>
  <c r="AB858" i="28" s="1"/>
  <c r="AA268" i="19"/>
  <c r="AA92" i="19"/>
  <c r="AA422" i="19"/>
  <c r="AA488" i="19"/>
  <c r="AA279" i="19"/>
  <c r="AF792" i="28"/>
  <c r="AA675" i="19"/>
  <c r="AA631" i="19"/>
  <c r="AA433" i="19"/>
  <c r="AF804" i="28"/>
  <c r="AE804" i="28" s="1"/>
  <c r="AC804" i="28" s="1"/>
  <c r="AF854" i="28"/>
  <c r="AE854" i="28" s="1"/>
  <c r="AC854" i="28" s="1"/>
  <c r="AA323" i="19"/>
  <c r="N323" i="19" s="1"/>
  <c r="AA158" i="19"/>
  <c r="AF807" i="28"/>
  <c r="AE807" i="28" s="1"/>
  <c r="AC807" i="28" s="1"/>
  <c r="AF773" i="28"/>
  <c r="AB773" i="28" s="1"/>
  <c r="AF759" i="28"/>
  <c r="AB759" i="28" s="1"/>
  <c r="AA785" i="19"/>
  <c r="AF774" i="28"/>
  <c r="AB774" i="28" s="1"/>
  <c r="AA367" i="19"/>
  <c r="AA763" i="19"/>
  <c r="AF816" i="28"/>
  <c r="AE816" i="28" s="1"/>
  <c r="AC816" i="28" s="1"/>
  <c r="AA521" i="19"/>
  <c r="AF830" i="28"/>
  <c r="AE830" i="28" s="1"/>
  <c r="AC830" i="28" s="1"/>
  <c r="AF788" i="28"/>
  <c r="AA48" i="19"/>
  <c r="AF806" i="28"/>
  <c r="AB806" i="28" s="1"/>
  <c r="AF797" i="28"/>
  <c r="AF809" i="28"/>
  <c r="AE809" i="28" s="1"/>
  <c r="AC809" i="28" s="1"/>
  <c r="AF795" i="28"/>
  <c r="AE795" i="28" s="1"/>
  <c r="AC795" i="28" s="1"/>
  <c r="AF839" i="28"/>
  <c r="AB839" i="28" s="1"/>
  <c r="AF829" i="28"/>
  <c r="AE829" i="28" s="1"/>
  <c r="AC829" i="28" s="1"/>
  <c r="AF786" i="28"/>
  <c r="AB786" i="28" s="1"/>
  <c r="AF765" i="28"/>
  <c r="AE765" i="28" s="1"/>
  <c r="AC765" i="28" s="1"/>
  <c r="AA257" i="19"/>
  <c r="AA125" i="19"/>
  <c r="AF838" i="28"/>
  <c r="AB838" i="28" s="1"/>
  <c r="AF817" i="28"/>
  <c r="AE817" i="28" s="1"/>
  <c r="AC817" i="28" s="1"/>
  <c r="AA378" i="19"/>
  <c r="AF835" i="28"/>
  <c r="AE835" i="28" s="1"/>
  <c r="AC835" i="28" s="1"/>
  <c r="AA873" i="19"/>
  <c r="AA587" i="19"/>
  <c r="AF768" i="28"/>
  <c r="AE768" i="28" s="1"/>
  <c r="AC768" i="28" s="1"/>
  <c r="AA411" i="19"/>
  <c r="AF833" i="28"/>
  <c r="AE833" i="28" s="1"/>
  <c r="AC833" i="28" s="1"/>
  <c r="AF787" i="28"/>
  <c r="AB787" i="28" s="1"/>
  <c r="AF794" i="28"/>
  <c r="AE794" i="28" s="1"/>
  <c r="AC794" i="28" s="1"/>
  <c r="AF769" i="28"/>
  <c r="AE769" i="28" s="1"/>
  <c r="AC769" i="28" s="1"/>
  <c r="AA169" i="19"/>
  <c r="AF800" i="28"/>
  <c r="AB800" i="28" s="1"/>
  <c r="AA807" i="19"/>
  <c r="AA840" i="19"/>
  <c r="AA609" i="19"/>
  <c r="AF775" i="28"/>
  <c r="AF779" i="28"/>
  <c r="AF828" i="28"/>
  <c r="AE828" i="28" s="1"/>
  <c r="AC828" i="28" s="1"/>
  <c r="AF760" i="28"/>
  <c r="AB760" i="28" s="1"/>
  <c r="AA851" i="19"/>
  <c r="AF796" i="28"/>
  <c r="AE796" i="28" s="1"/>
  <c r="AC796" i="28" s="1"/>
  <c r="AF852" i="28"/>
  <c r="AB852" i="28" s="1"/>
  <c r="AF784" i="28"/>
  <c r="AA829" i="19"/>
  <c r="AA136" i="19"/>
  <c r="AF857" i="28"/>
  <c r="AF847" i="28"/>
  <c r="AE847" i="28" s="1"/>
  <c r="AC847" i="28" s="1"/>
  <c r="AF810" i="28"/>
  <c r="AA510" i="19"/>
  <c r="AF770" i="28"/>
  <c r="AE770" i="28" s="1"/>
  <c r="AC770" i="28" s="1"/>
  <c r="AA389" i="19"/>
  <c r="AA818" i="19"/>
  <c r="AF853" i="28"/>
  <c r="AA598" i="19"/>
  <c r="AA620" i="19"/>
  <c r="AF825" i="28"/>
  <c r="AB825" i="28" s="1"/>
  <c r="AF764" i="28"/>
  <c r="AE764" i="28" s="1"/>
  <c r="AC764" i="28" s="1"/>
  <c r="AA213" i="19"/>
  <c r="AA103" i="19"/>
  <c r="AF776" i="28"/>
  <c r="AE776" i="28" s="1"/>
  <c r="AC776" i="28" s="1"/>
  <c r="AA59" i="19"/>
  <c r="AF841" i="28"/>
  <c r="AE841" i="28" s="1"/>
  <c r="AC841" i="28" s="1"/>
  <c r="AA224" i="19"/>
  <c r="AA499" i="19"/>
  <c r="AF803" i="28"/>
  <c r="AE803" i="28" s="1"/>
  <c r="AC803" i="28" s="1"/>
  <c r="AF832" i="28"/>
  <c r="AB832" i="28" s="1"/>
  <c r="AA576" i="19"/>
  <c r="AF842" i="28"/>
  <c r="AE842" i="28" s="1"/>
  <c r="AC842" i="28" s="1"/>
  <c r="AF845" i="28"/>
  <c r="AB845" i="28" s="1"/>
  <c r="AA664" i="19"/>
  <c r="AA455" i="19"/>
  <c r="AF801" i="28"/>
  <c r="AF821" i="28"/>
  <c r="AE821" i="28" s="1"/>
  <c r="AC821" i="28" s="1"/>
  <c r="AA37" i="19"/>
  <c r="D729" i="51"/>
  <c r="U70" i="30"/>
  <c r="E862" i="48"/>
  <c r="T873" i="30"/>
  <c r="E144" i="29" l="1"/>
  <c r="U82" i="14" s="1"/>
  <c r="O432" i="51"/>
  <c r="P432" i="51" s="1"/>
  <c r="V432" i="51" s="1"/>
  <c r="Y278" i="51"/>
  <c r="W124" i="51"/>
  <c r="X278" i="51"/>
  <c r="E91" i="51"/>
  <c r="V170" i="14"/>
  <c r="X663" i="51"/>
  <c r="N14" i="58"/>
  <c r="M14" i="58"/>
  <c r="BD71" i="56"/>
  <c r="BF19" i="51"/>
  <c r="T71" i="14"/>
  <c r="N103" i="19"/>
  <c r="N92" i="19"/>
  <c r="N829" i="19"/>
  <c r="N257" i="19"/>
  <c r="N147" i="19"/>
  <c r="AN108" i="28"/>
  <c r="S441" i="29" s="1"/>
  <c r="G441" i="29" s="1"/>
  <c r="Y137" i="14" s="1"/>
  <c r="Y107" i="12"/>
  <c r="Z107" i="12"/>
  <c r="T411" i="30"/>
  <c r="E400" i="48"/>
  <c r="V82" i="14"/>
  <c r="T82" i="14"/>
  <c r="BM19" i="51"/>
  <c r="AH19" i="51"/>
  <c r="Y59" i="50" s="1"/>
  <c r="O19" i="51" s="1"/>
  <c r="BG19" i="51"/>
  <c r="S422" i="30"/>
  <c r="E113" i="51"/>
  <c r="E322" i="19"/>
  <c r="D113" i="51"/>
  <c r="U422" i="30"/>
  <c r="E69" i="51"/>
  <c r="S147" i="30"/>
  <c r="E146" i="19"/>
  <c r="S81" i="30"/>
  <c r="E476" i="51"/>
  <c r="E91" i="19"/>
  <c r="D69" i="51"/>
  <c r="U147" i="30"/>
  <c r="U81" i="30"/>
  <c r="D476" i="51"/>
  <c r="U279" i="30"/>
  <c r="D982" i="51"/>
  <c r="E982" i="51"/>
  <c r="S279" i="30"/>
  <c r="E256" i="19"/>
  <c r="E234" i="19"/>
  <c r="S70" i="30"/>
  <c r="T70" i="30" s="1"/>
  <c r="E729" i="51"/>
  <c r="BW45" i="18"/>
  <c r="E212" i="51"/>
  <c r="BI46" i="31"/>
  <c r="AJ22" i="17"/>
  <c r="S37" i="30"/>
  <c r="R42" i="50"/>
  <c r="S42" i="50" s="1"/>
  <c r="X125" i="19"/>
  <c r="Z125" i="19"/>
  <c r="Y125" i="19" s="1"/>
  <c r="AE125" i="19"/>
  <c r="AE37" i="19"/>
  <c r="X37" i="19"/>
  <c r="Z37" i="19"/>
  <c r="AE411" i="19"/>
  <c r="X411" i="19"/>
  <c r="Z411" i="19"/>
  <c r="Y411" i="19" s="1"/>
  <c r="X367" i="19"/>
  <c r="AE367" i="19"/>
  <c r="Z367" i="19"/>
  <c r="Y367" i="19" s="1"/>
  <c r="X675" i="19"/>
  <c r="AE675" i="19"/>
  <c r="Z675" i="19"/>
  <c r="Y675" i="19" s="1"/>
  <c r="Z719" i="19"/>
  <c r="Y719" i="19" s="1"/>
  <c r="X719" i="19"/>
  <c r="AE719" i="19"/>
  <c r="AE849" i="28"/>
  <c r="AC849" i="28" s="1"/>
  <c r="AA849" i="28" s="1"/>
  <c r="W849" i="28" s="1"/>
  <c r="V849" i="28" s="1"/>
  <c r="X466" i="19"/>
  <c r="Z466" i="19"/>
  <c r="Y466" i="19" s="1"/>
  <c r="AE466" i="19"/>
  <c r="AE826" i="28"/>
  <c r="AC826" i="28" s="1"/>
  <c r="AA826" i="28" s="1"/>
  <c r="AE840" i="28"/>
  <c r="AC840" i="28" s="1"/>
  <c r="AA840" i="28" s="1"/>
  <c r="AE823" i="28"/>
  <c r="AC823" i="28" s="1"/>
  <c r="AA823" i="28" s="1"/>
  <c r="AE824" i="28"/>
  <c r="AC824" i="28" s="1"/>
  <c r="AA824" i="28" s="1"/>
  <c r="Z59" i="19"/>
  <c r="Y59" i="19" s="1"/>
  <c r="AE59" i="19"/>
  <c r="X59" i="19"/>
  <c r="X510" i="19"/>
  <c r="AE510" i="19"/>
  <c r="Z510" i="19"/>
  <c r="Y510" i="19" s="1"/>
  <c r="AE779" i="28"/>
  <c r="AC779" i="28" s="1"/>
  <c r="AA779" i="28" s="1"/>
  <c r="AE839" i="28"/>
  <c r="AC839" i="28" s="1"/>
  <c r="AA839" i="28" s="1"/>
  <c r="AE774" i="28"/>
  <c r="AC774" i="28" s="1"/>
  <c r="AA774" i="28" s="1"/>
  <c r="AE792" i="28"/>
  <c r="AC792" i="28" s="1"/>
  <c r="AA792" i="28" s="1"/>
  <c r="W792" i="28" s="1"/>
  <c r="V792" i="28" s="1"/>
  <c r="AE741" i="19"/>
  <c r="X741" i="19"/>
  <c r="Z741" i="19"/>
  <c r="Y741" i="19" s="1"/>
  <c r="AE312" i="19"/>
  <c r="X312" i="19"/>
  <c r="Z312" i="19"/>
  <c r="Y312" i="19" s="1"/>
  <c r="AE772" i="28"/>
  <c r="AC772" i="28" s="1"/>
  <c r="AA772" i="28" s="1"/>
  <c r="AE565" i="19"/>
  <c r="X565" i="19"/>
  <c r="Z565" i="19"/>
  <c r="Y565" i="19" s="1"/>
  <c r="AE819" i="28"/>
  <c r="AC819" i="28" s="1"/>
  <c r="AA819" i="28" s="1"/>
  <c r="W819" i="28" s="1"/>
  <c r="V819" i="28" s="1"/>
  <c r="AE801" i="28"/>
  <c r="AC801" i="28" s="1"/>
  <c r="AA801" i="28" s="1"/>
  <c r="W801" i="28" s="1"/>
  <c r="V801" i="28" s="1"/>
  <c r="AE810" i="28"/>
  <c r="AC810" i="28" s="1"/>
  <c r="AA810" i="28" s="1"/>
  <c r="W810" i="28" s="1"/>
  <c r="V810" i="28" s="1"/>
  <c r="AE775" i="28"/>
  <c r="AC775" i="28" s="1"/>
  <c r="AA775" i="28" s="1"/>
  <c r="Z587" i="19"/>
  <c r="Y587" i="19" s="1"/>
  <c r="AE587" i="19"/>
  <c r="X587" i="19"/>
  <c r="X785" i="19"/>
  <c r="AE785" i="19"/>
  <c r="Z785" i="19"/>
  <c r="Y785" i="19" s="1"/>
  <c r="X279" i="19"/>
  <c r="Z279" i="19"/>
  <c r="Y279" i="19" s="1"/>
  <c r="AE279" i="19"/>
  <c r="X532" i="19"/>
  <c r="AE532" i="19"/>
  <c r="Z532" i="19"/>
  <c r="Y532" i="19" s="1"/>
  <c r="Z246" i="19"/>
  <c r="Y246" i="19" s="1"/>
  <c r="AE246" i="19"/>
  <c r="X246" i="19"/>
  <c r="Z70" i="19"/>
  <c r="AE70" i="19"/>
  <c r="X70" i="19"/>
  <c r="AE818" i="28"/>
  <c r="AC818" i="28" s="1"/>
  <c r="AA818" i="28" s="1"/>
  <c r="W818" i="28" s="1"/>
  <c r="V818" i="28" s="1"/>
  <c r="AE180" i="19"/>
  <c r="Z180" i="19"/>
  <c r="Y180" i="19" s="1"/>
  <c r="X180" i="19"/>
  <c r="AE884" i="19"/>
  <c r="Z884" i="19"/>
  <c r="Y884" i="19" s="1"/>
  <c r="X884" i="19"/>
  <c r="X455" i="19"/>
  <c r="Z455" i="19"/>
  <c r="Y455" i="19" s="1"/>
  <c r="AE455" i="19"/>
  <c r="AE103" i="19"/>
  <c r="Z103" i="19"/>
  <c r="Y103" i="19" s="1"/>
  <c r="X103" i="19"/>
  <c r="AE609" i="19"/>
  <c r="Z609" i="19"/>
  <c r="Y609" i="19" s="1"/>
  <c r="X609" i="19"/>
  <c r="X873" i="19"/>
  <c r="AE873" i="19"/>
  <c r="Z873" i="19"/>
  <c r="Y873" i="19" s="1"/>
  <c r="AE759" i="28"/>
  <c r="AC759" i="28" s="1"/>
  <c r="AA759" i="28" s="1"/>
  <c r="X488" i="19"/>
  <c r="AE488" i="19"/>
  <c r="Z488" i="19"/>
  <c r="Y488" i="19" s="1"/>
  <c r="AE642" i="19"/>
  <c r="X642" i="19"/>
  <c r="Z642" i="19"/>
  <c r="Y642" i="19" s="1"/>
  <c r="AE850" i="28"/>
  <c r="AC850" i="28" s="1"/>
  <c r="AA850" i="28" s="1"/>
  <c r="W850" i="28" s="1"/>
  <c r="V850" i="28" s="1"/>
  <c r="Z400" i="19"/>
  <c r="Y400" i="19" s="1"/>
  <c r="X400" i="19"/>
  <c r="AE400" i="19"/>
  <c r="Z235" i="19"/>
  <c r="AE235" i="19"/>
  <c r="X235" i="19"/>
  <c r="AE814" i="28"/>
  <c r="AC814" i="28" s="1"/>
  <c r="AA814" i="28" s="1"/>
  <c r="W814" i="28" s="1"/>
  <c r="V814" i="28" s="1"/>
  <c r="Z114" i="19"/>
  <c r="Y114" i="19" s="1"/>
  <c r="X114" i="19"/>
  <c r="AE114" i="19"/>
  <c r="BS46" i="18"/>
  <c r="X664" i="19"/>
  <c r="AE664" i="19"/>
  <c r="Z664" i="19"/>
  <c r="Y664" i="19" s="1"/>
  <c r="X213" i="19"/>
  <c r="AE213" i="19"/>
  <c r="Z213" i="19"/>
  <c r="Y213" i="19" s="1"/>
  <c r="AE857" i="28"/>
  <c r="AC857" i="28" s="1"/>
  <c r="AA857" i="28" s="1"/>
  <c r="W857" i="28" s="1"/>
  <c r="V857" i="28" s="1"/>
  <c r="Z840" i="19"/>
  <c r="Y840" i="19" s="1"/>
  <c r="X840" i="19"/>
  <c r="AE840" i="19"/>
  <c r="AE797" i="28"/>
  <c r="AC797" i="28" s="1"/>
  <c r="AA797" i="28" s="1"/>
  <c r="W797" i="28" s="1"/>
  <c r="V797" i="28" s="1"/>
  <c r="AE773" i="28"/>
  <c r="AC773" i="28" s="1"/>
  <c r="AA773" i="28" s="1"/>
  <c r="X422" i="19"/>
  <c r="AE422" i="19"/>
  <c r="Z422" i="19"/>
  <c r="Y422" i="19" s="1"/>
  <c r="X796" i="19"/>
  <c r="Z796" i="19"/>
  <c r="Y796" i="19" s="1"/>
  <c r="AE796" i="19"/>
  <c r="X334" i="19"/>
  <c r="Z334" i="19"/>
  <c r="Y334" i="19" s="1"/>
  <c r="AE334" i="19"/>
  <c r="X543" i="19"/>
  <c r="Z543" i="19"/>
  <c r="Y543" i="19" s="1"/>
  <c r="AE543" i="19"/>
  <c r="AE356" i="19"/>
  <c r="Z356" i="19"/>
  <c r="Y356" i="19" s="1"/>
  <c r="X356" i="19"/>
  <c r="AE762" i="28"/>
  <c r="AC762" i="28" s="1"/>
  <c r="AA762" i="28" s="1"/>
  <c r="Z202" i="19"/>
  <c r="Y202" i="19" s="1"/>
  <c r="AE202" i="19"/>
  <c r="X202" i="19"/>
  <c r="V37" i="30"/>
  <c r="D26" i="48"/>
  <c r="BS66" i="18"/>
  <c r="AE832" i="28"/>
  <c r="AC832" i="28" s="1"/>
  <c r="AA832" i="28" s="1"/>
  <c r="AE845" i="28"/>
  <c r="AC845" i="28" s="1"/>
  <c r="AA845" i="28" s="1"/>
  <c r="AE136" i="19"/>
  <c r="X136" i="19"/>
  <c r="Z136" i="19"/>
  <c r="Y136" i="19" s="1"/>
  <c r="Z807" i="19"/>
  <c r="Y807" i="19" s="1"/>
  <c r="AE807" i="19"/>
  <c r="X807" i="19"/>
  <c r="AE378" i="19"/>
  <c r="Z378" i="19"/>
  <c r="Y378" i="19" s="1"/>
  <c r="X378" i="19"/>
  <c r="AE806" i="28"/>
  <c r="AC806" i="28" s="1"/>
  <c r="AA806" i="28" s="1"/>
  <c r="W806" i="28" s="1"/>
  <c r="V806" i="28" s="1"/>
  <c r="AE92" i="19"/>
  <c r="X92" i="19"/>
  <c r="Z92" i="19"/>
  <c r="AE811" i="28"/>
  <c r="AC811" i="28" s="1"/>
  <c r="AA811" i="28" s="1"/>
  <c r="W811" i="28" s="1"/>
  <c r="V811" i="28" s="1"/>
  <c r="AE836" i="28"/>
  <c r="AC836" i="28" s="1"/>
  <c r="AA836" i="28" s="1"/>
  <c r="AE767" i="28"/>
  <c r="AC767" i="28" s="1"/>
  <c r="AA767" i="28" s="1"/>
  <c r="AE798" i="28"/>
  <c r="AC798" i="28" s="1"/>
  <c r="AA798" i="28" s="1"/>
  <c r="W798" i="28" s="1"/>
  <c r="V798" i="28" s="1"/>
  <c r="Z862" i="19"/>
  <c r="Y862" i="19" s="1"/>
  <c r="X862" i="19"/>
  <c r="AE862" i="19"/>
  <c r="X774" i="19"/>
  <c r="AE774" i="19"/>
  <c r="Z774" i="19"/>
  <c r="Y774" i="19" s="1"/>
  <c r="G59" i="28"/>
  <c r="F59" i="28" s="1"/>
  <c r="D59" i="28" s="1"/>
  <c r="G61" i="28"/>
  <c r="F61" i="28" s="1"/>
  <c r="D61" i="28" s="1"/>
  <c r="G58" i="28"/>
  <c r="F58" i="28" s="1"/>
  <c r="G60" i="28"/>
  <c r="F60" i="28" s="1"/>
  <c r="D60" i="28" s="1"/>
  <c r="AE598" i="19"/>
  <c r="Z598" i="19"/>
  <c r="Y598" i="19" s="1"/>
  <c r="X598" i="19"/>
  <c r="AE825" i="28"/>
  <c r="AC825" i="28" s="1"/>
  <c r="AA825" i="28" s="1"/>
  <c r="X829" i="19"/>
  <c r="AE829" i="19"/>
  <c r="Z829" i="19"/>
  <c r="AE800" i="28"/>
  <c r="AC800" i="28" s="1"/>
  <c r="AA800" i="28" s="1"/>
  <c r="W800" i="28" s="1"/>
  <c r="V800" i="28" s="1"/>
  <c r="X48" i="19"/>
  <c r="Z48" i="19"/>
  <c r="Y48" i="19" s="1"/>
  <c r="AE48" i="19"/>
  <c r="Z158" i="19"/>
  <c r="Y158" i="19" s="1"/>
  <c r="X158" i="19"/>
  <c r="AE158" i="19"/>
  <c r="Z268" i="19"/>
  <c r="Y268" i="19" s="1"/>
  <c r="X268" i="19"/>
  <c r="AE268" i="19"/>
  <c r="AE81" i="19"/>
  <c r="X81" i="19"/>
  <c r="Z81" i="19"/>
  <c r="Y81" i="19" s="1"/>
  <c r="AE799" i="28"/>
  <c r="AC799" i="28" s="1"/>
  <c r="AA799" i="28" s="1"/>
  <c r="W799" i="28" s="1"/>
  <c r="V799" i="28" s="1"/>
  <c r="X653" i="19"/>
  <c r="Z653" i="19"/>
  <c r="Y653" i="19" s="1"/>
  <c r="AE653" i="19"/>
  <c r="AE831" i="28"/>
  <c r="AC831" i="28" s="1"/>
  <c r="AA831" i="28" s="1"/>
  <c r="Z345" i="19"/>
  <c r="Y345" i="19" s="1"/>
  <c r="AE345" i="19"/>
  <c r="X345" i="19"/>
  <c r="Z444" i="19"/>
  <c r="Y444" i="19" s="1"/>
  <c r="AE444" i="19"/>
  <c r="X444" i="19"/>
  <c r="BW65" i="18"/>
  <c r="AE576" i="19"/>
  <c r="X576" i="19"/>
  <c r="Z576" i="19"/>
  <c r="Y576" i="19" s="1"/>
  <c r="X620" i="19"/>
  <c r="Z620" i="19"/>
  <c r="Y620" i="19" s="1"/>
  <c r="AE620" i="19"/>
  <c r="AE784" i="28"/>
  <c r="AC784" i="28" s="1"/>
  <c r="AA784" i="28" s="1"/>
  <c r="W784" i="28" s="1"/>
  <c r="V784" i="28" s="1"/>
  <c r="X169" i="19"/>
  <c r="AE169" i="19"/>
  <c r="Z169" i="19"/>
  <c r="Y169" i="19" s="1"/>
  <c r="AE838" i="28"/>
  <c r="AC838" i="28" s="1"/>
  <c r="AA838" i="28" s="1"/>
  <c r="AE788" i="28"/>
  <c r="AC788" i="28" s="1"/>
  <c r="AA788" i="28" s="1"/>
  <c r="W788" i="28" s="1"/>
  <c r="V788" i="28" s="1"/>
  <c r="Z323" i="19"/>
  <c r="AE323" i="19"/>
  <c r="X323" i="19"/>
  <c r="AE858" i="28"/>
  <c r="AC858" i="28" s="1"/>
  <c r="AA858" i="28" s="1"/>
  <c r="W858" i="28" s="1"/>
  <c r="V858" i="28" s="1"/>
  <c r="AE837" i="28"/>
  <c r="AC837" i="28" s="1"/>
  <c r="AA837" i="28" s="1"/>
  <c r="AG21" i="13"/>
  <c r="M13" i="48" s="1"/>
  <c r="N13" i="48" s="1"/>
  <c r="J13" i="48"/>
  <c r="Z290" i="19"/>
  <c r="Y290" i="19" s="1"/>
  <c r="AE290" i="19"/>
  <c r="X290" i="19"/>
  <c r="AE554" i="19"/>
  <c r="Z554" i="19"/>
  <c r="Y554" i="19" s="1"/>
  <c r="X554" i="19"/>
  <c r="AE793" i="28"/>
  <c r="AC793" i="28" s="1"/>
  <c r="AA793" i="28" s="1"/>
  <c r="W793" i="28" s="1"/>
  <c r="V793" i="28" s="1"/>
  <c r="D59" i="48"/>
  <c r="V70" i="30"/>
  <c r="AE853" i="28"/>
  <c r="AC853" i="28" s="1"/>
  <c r="AA853" i="28" s="1"/>
  <c r="W853" i="28" s="1"/>
  <c r="V853" i="28" s="1"/>
  <c r="Z257" i="19"/>
  <c r="AE257" i="19"/>
  <c r="X257" i="19"/>
  <c r="AE521" i="19"/>
  <c r="Z521" i="19"/>
  <c r="Y521" i="19" s="1"/>
  <c r="X521" i="19"/>
  <c r="X730" i="19"/>
  <c r="Z730" i="19"/>
  <c r="Y730" i="19" s="1"/>
  <c r="AE730" i="19"/>
  <c r="X147" i="19"/>
  <c r="Z147" i="19"/>
  <c r="AE147" i="19"/>
  <c r="X708" i="19"/>
  <c r="Z708" i="19"/>
  <c r="Y708" i="19" s="1"/>
  <c r="AE708" i="19"/>
  <c r="AE805" i="28"/>
  <c r="AC805" i="28" s="1"/>
  <c r="AA805" i="28" s="1"/>
  <c r="W805" i="28" s="1"/>
  <c r="V805" i="28" s="1"/>
  <c r="AE785" i="28"/>
  <c r="AC785" i="28" s="1"/>
  <c r="AA785" i="28" s="1"/>
  <c r="W785" i="28" s="1"/>
  <c r="V785" i="28" s="1"/>
  <c r="X697" i="19"/>
  <c r="Z697" i="19"/>
  <c r="Y697" i="19" s="1"/>
  <c r="AE697" i="19"/>
  <c r="AE766" i="28"/>
  <c r="AC766" i="28" s="1"/>
  <c r="AA766" i="28" s="1"/>
  <c r="AE852" i="28"/>
  <c r="AC852" i="28" s="1"/>
  <c r="AA852" i="28" s="1"/>
  <c r="W852" i="28" s="1"/>
  <c r="V852" i="28" s="1"/>
  <c r="X499" i="19"/>
  <c r="AE499" i="19"/>
  <c r="Z499" i="19"/>
  <c r="Y499" i="19" s="1"/>
  <c r="Z818" i="19"/>
  <c r="Y818" i="19" s="1"/>
  <c r="X818" i="19"/>
  <c r="AE818" i="19"/>
  <c r="Z851" i="19"/>
  <c r="Y851" i="19" s="1"/>
  <c r="AE851" i="19"/>
  <c r="X851" i="19"/>
  <c r="AE787" i="28"/>
  <c r="AC787" i="28" s="1"/>
  <c r="AA787" i="28" s="1"/>
  <c r="W787" i="28" s="1"/>
  <c r="V787" i="28" s="1"/>
  <c r="X433" i="19"/>
  <c r="AE433" i="19"/>
  <c r="Z433" i="19"/>
  <c r="Y433" i="19" s="1"/>
  <c r="AE758" i="28"/>
  <c r="AC758" i="28" s="1"/>
  <c r="AA758" i="28" s="1"/>
  <c r="AE813" i="28"/>
  <c r="AC813" i="28" s="1"/>
  <c r="AA813" i="28" s="1"/>
  <c r="W813" i="28" s="1"/>
  <c r="V813" i="28" s="1"/>
  <c r="AE851" i="28"/>
  <c r="AC851" i="28" s="1"/>
  <c r="AA851" i="28" s="1"/>
  <c r="W851" i="28" s="1"/>
  <c r="V851" i="28" s="1"/>
  <c r="AE686" i="19"/>
  <c r="X686" i="19"/>
  <c r="Z686" i="19"/>
  <c r="Y686" i="19" s="1"/>
  <c r="X752" i="19"/>
  <c r="AE752" i="19"/>
  <c r="Z752" i="19"/>
  <c r="Y752" i="19" s="1"/>
  <c r="AE827" i="28"/>
  <c r="AC827" i="28" s="1"/>
  <c r="AA827" i="28" s="1"/>
  <c r="AE771" i="28"/>
  <c r="AC771" i="28" s="1"/>
  <c r="AA771" i="28" s="1"/>
  <c r="AE224" i="19"/>
  <c r="Z224" i="19"/>
  <c r="Y224" i="19" s="1"/>
  <c r="X224" i="19"/>
  <c r="X389" i="19"/>
  <c r="Z389" i="19"/>
  <c r="Y389" i="19" s="1"/>
  <c r="AE389" i="19"/>
  <c r="AE760" i="28"/>
  <c r="AC760" i="28" s="1"/>
  <c r="AA760" i="28" s="1"/>
  <c r="AE786" i="28"/>
  <c r="AC786" i="28" s="1"/>
  <c r="AA786" i="28" s="1"/>
  <c r="W786" i="28" s="1"/>
  <c r="V786" i="28" s="1"/>
  <c r="X763" i="19"/>
  <c r="Z763" i="19"/>
  <c r="Y763" i="19" s="1"/>
  <c r="AE763" i="19"/>
  <c r="AE631" i="19"/>
  <c r="Z631" i="19"/>
  <c r="Y631" i="19" s="1"/>
  <c r="X631" i="19"/>
  <c r="X191" i="19"/>
  <c r="AE191" i="19"/>
  <c r="Z191" i="19"/>
  <c r="Y191" i="19" s="1"/>
  <c r="AE812" i="28"/>
  <c r="AC812" i="28" s="1"/>
  <c r="AA812" i="28" s="1"/>
  <c r="W812" i="28" s="1"/>
  <c r="V812" i="28" s="1"/>
  <c r="X301" i="19"/>
  <c r="Z301" i="19"/>
  <c r="Y301" i="19" s="1"/>
  <c r="AE301" i="19"/>
  <c r="AE780" i="28"/>
  <c r="AC780" i="28" s="1"/>
  <c r="AA780" i="28" s="1"/>
  <c r="Z477" i="19"/>
  <c r="Y477" i="19" s="1"/>
  <c r="AE477" i="19"/>
  <c r="X477" i="19"/>
  <c r="AE844" i="28"/>
  <c r="AC844" i="28" s="1"/>
  <c r="AA844" i="28" s="1"/>
  <c r="AE761" i="28"/>
  <c r="AC761" i="28" s="1"/>
  <c r="AA761" i="28" s="1"/>
  <c r="Y432" i="51" l="1"/>
  <c r="BO18" i="51"/>
  <c r="P14" i="58"/>
  <c r="BI19" i="51"/>
  <c r="N79" i="50"/>
  <c r="K441" i="29"/>
  <c r="R441" i="29"/>
  <c r="R91" i="51"/>
  <c r="T848" i="28"/>
  <c r="T849" i="28"/>
  <c r="S849" i="28" s="1"/>
  <c r="T850" i="28"/>
  <c r="S850" i="28" s="1"/>
  <c r="T851" i="28"/>
  <c r="S851" i="28" s="1"/>
  <c r="T852" i="28"/>
  <c r="S852" i="28" s="1"/>
  <c r="T853" i="28"/>
  <c r="S853" i="28" s="1"/>
  <c r="T854" i="28"/>
  <c r="S854" i="28" s="1"/>
  <c r="T856" i="28"/>
  <c r="S856" i="28" s="1"/>
  <c r="T857" i="28"/>
  <c r="S857" i="28" s="1"/>
  <c r="T846" i="28"/>
  <c r="T847" i="28"/>
  <c r="S847" i="28" s="1"/>
  <c r="T858" i="28"/>
  <c r="S858" i="28" s="1"/>
  <c r="T855" i="28"/>
  <c r="S855" i="28" s="1"/>
  <c r="T818" i="28"/>
  <c r="S818" i="28" s="1"/>
  <c r="T808" i="28"/>
  <c r="S808" i="28" s="1"/>
  <c r="T809" i="28"/>
  <c r="T811" i="28"/>
  <c r="S811" i="28" s="1"/>
  <c r="T812" i="28"/>
  <c r="S812" i="28" s="1"/>
  <c r="T813" i="28"/>
  <c r="S813" i="28" s="1"/>
  <c r="T814" i="28"/>
  <c r="S814" i="28" s="1"/>
  <c r="T816" i="28"/>
  <c r="S816" i="28" s="1"/>
  <c r="T817" i="28"/>
  <c r="S817" i="28" s="1"/>
  <c r="T810" i="28"/>
  <c r="S810" i="28" s="1"/>
  <c r="T815" i="28"/>
  <c r="S815" i="28" s="1"/>
  <c r="T807" i="28"/>
  <c r="T819" i="28"/>
  <c r="S819" i="28" s="1"/>
  <c r="T800" i="28"/>
  <c r="S800" i="28" s="1"/>
  <c r="T802" i="28"/>
  <c r="S802" i="28" s="1"/>
  <c r="T801" i="28"/>
  <c r="S801" i="28" s="1"/>
  <c r="T798" i="28"/>
  <c r="S798" i="28" s="1"/>
  <c r="T803" i="28"/>
  <c r="S803" i="28" s="1"/>
  <c r="T795" i="28"/>
  <c r="S795" i="28" s="1"/>
  <c r="T804" i="28"/>
  <c r="S804" i="28" s="1"/>
  <c r="T805" i="28"/>
  <c r="S805" i="28" s="1"/>
  <c r="T806" i="28"/>
  <c r="S806" i="28" s="1"/>
  <c r="T794" i="28"/>
  <c r="T796" i="28"/>
  <c r="T797" i="28"/>
  <c r="S797" i="28" s="1"/>
  <c r="T799" i="28"/>
  <c r="S799" i="28" s="1"/>
  <c r="T782" i="28"/>
  <c r="S782" i="28" s="1"/>
  <c r="T784" i="28"/>
  <c r="S784" i="28" s="1"/>
  <c r="T785" i="28"/>
  <c r="S785" i="28" s="1"/>
  <c r="T788" i="28"/>
  <c r="S788" i="28" s="1"/>
  <c r="T789" i="28"/>
  <c r="S789" i="28" s="1"/>
  <c r="T786" i="28"/>
  <c r="S786" i="28" s="1"/>
  <c r="T787" i="28"/>
  <c r="S787" i="28" s="1"/>
  <c r="T783" i="28"/>
  <c r="T790" i="28"/>
  <c r="S790" i="28" s="1"/>
  <c r="T791" i="28"/>
  <c r="S791" i="28" s="1"/>
  <c r="T792" i="28"/>
  <c r="S792" i="28" s="1"/>
  <c r="T793" i="28"/>
  <c r="S793" i="28" s="1"/>
  <c r="T781" i="28"/>
  <c r="AD19" i="51"/>
  <c r="M19" i="51"/>
  <c r="Z59" i="50" a="1"/>
  <c r="Z59" i="50" s="1"/>
  <c r="AA59" i="50" s="1"/>
  <c r="AC37" i="19"/>
  <c r="AC19" i="51"/>
  <c r="V982" i="51"/>
  <c r="V81" i="30"/>
  <c r="D70" i="48"/>
  <c r="V69" i="51"/>
  <c r="V147" i="30"/>
  <c r="D136" i="48"/>
  <c r="V422" i="30"/>
  <c r="D411" i="48"/>
  <c r="E268" i="48"/>
  <c r="T279" i="30"/>
  <c r="V476" i="51"/>
  <c r="T81" i="30"/>
  <c r="E70" i="48"/>
  <c r="D268" i="48"/>
  <c r="V279" i="30"/>
  <c r="V113" i="51"/>
  <c r="T147" i="30"/>
  <c r="E136" i="48"/>
  <c r="E411" i="48"/>
  <c r="T422" i="30"/>
  <c r="E59" i="48"/>
  <c r="E26" i="48"/>
  <c r="T37" i="30"/>
  <c r="AG22" i="17"/>
  <c r="K48" i="51"/>
  <c r="AC301" i="19"/>
  <c r="K246" i="51"/>
  <c r="AC730" i="19"/>
  <c r="K202" i="51"/>
  <c r="AC378" i="19"/>
  <c r="K906" i="51"/>
  <c r="AC664" i="19"/>
  <c r="K730" i="51"/>
  <c r="AC70" i="19"/>
  <c r="K521" i="51"/>
  <c r="AC785" i="19"/>
  <c r="K59" i="51"/>
  <c r="AC312" i="19"/>
  <c r="K268" i="51"/>
  <c r="AC125" i="19"/>
  <c r="K994" i="51"/>
  <c r="AC81" i="19"/>
  <c r="K312" i="51"/>
  <c r="AC400" i="19"/>
  <c r="K576" i="51"/>
  <c r="AC510" i="19"/>
  <c r="K510" i="51"/>
  <c r="AC477" i="19"/>
  <c r="K543" i="51"/>
  <c r="AC499" i="19"/>
  <c r="K158" i="51"/>
  <c r="AC345" i="19"/>
  <c r="K466" i="51"/>
  <c r="AC268" i="19"/>
  <c r="K818" i="51"/>
  <c r="AC829" i="19"/>
  <c r="K598" i="51"/>
  <c r="AC807" i="19"/>
  <c r="K147" i="51"/>
  <c r="AC334" i="19"/>
  <c r="K499" i="51"/>
  <c r="AC466" i="19"/>
  <c r="K180" i="51"/>
  <c r="AC367" i="19"/>
  <c r="K367" i="51"/>
  <c r="AC752" i="19"/>
  <c r="K345" i="51"/>
  <c r="AC433" i="19"/>
  <c r="K807" i="51"/>
  <c r="AC620" i="19"/>
  <c r="K829" i="51"/>
  <c r="AC840" i="19"/>
  <c r="K774" i="51"/>
  <c r="AC873" i="19"/>
  <c r="K939" i="51"/>
  <c r="AC246" i="19"/>
  <c r="K961" i="51"/>
  <c r="AC587" i="19"/>
  <c r="K356" i="51"/>
  <c r="AC741" i="19"/>
  <c r="K565" i="51"/>
  <c r="AC774" i="19"/>
  <c r="K620" i="51"/>
  <c r="AC202" i="19"/>
  <c r="K609" i="51"/>
  <c r="AC59" i="19"/>
  <c r="K488" i="51"/>
  <c r="AC521" i="19"/>
  <c r="K653" i="51"/>
  <c r="AC554" i="19"/>
  <c r="K81" i="51"/>
  <c r="AC158" i="19"/>
  <c r="K587" i="51"/>
  <c r="AC796" i="19"/>
  <c r="K928" i="51"/>
  <c r="AC114" i="19"/>
  <c r="K873" i="51"/>
  <c r="AC884" i="19"/>
  <c r="K191" i="51"/>
  <c r="AC708" i="19"/>
  <c r="K862" i="51"/>
  <c r="AC653" i="19"/>
  <c r="K895" i="51"/>
  <c r="AC862" i="19"/>
  <c r="K37" i="51"/>
  <c r="AC136" i="19"/>
  <c r="K631" i="51"/>
  <c r="AC532" i="19"/>
  <c r="K334" i="51"/>
  <c r="AC411" i="19"/>
  <c r="K950" i="51"/>
  <c r="AC686" i="19"/>
  <c r="K983" i="51"/>
  <c r="AC257" i="19"/>
  <c r="K224" i="51"/>
  <c r="AC290" i="19"/>
  <c r="K477" i="51"/>
  <c r="AC92" i="19"/>
  <c r="K301" i="51"/>
  <c r="AC609" i="19"/>
  <c r="K675" i="51"/>
  <c r="AC565" i="19"/>
  <c r="K235" i="51"/>
  <c r="AC719" i="19"/>
  <c r="K114" i="51"/>
  <c r="AC323" i="19"/>
  <c r="K884" i="51"/>
  <c r="AC851" i="19"/>
  <c r="K686" i="51"/>
  <c r="AC576" i="19"/>
  <c r="K389" i="51"/>
  <c r="AC48" i="19"/>
  <c r="K763" i="51"/>
  <c r="AC598" i="19"/>
  <c r="K851" i="51"/>
  <c r="AC642" i="19"/>
  <c r="K378" i="51"/>
  <c r="AC180" i="19"/>
  <c r="K697" i="51"/>
  <c r="AC279" i="19"/>
  <c r="K840" i="51"/>
  <c r="AC631" i="19"/>
  <c r="K554" i="51"/>
  <c r="AC763" i="19"/>
  <c r="K785" i="51"/>
  <c r="AC224" i="19"/>
  <c r="K323" i="51"/>
  <c r="AC422" i="19"/>
  <c r="K719" i="51"/>
  <c r="AC213" i="19"/>
  <c r="K70" i="51"/>
  <c r="AC147" i="19"/>
  <c r="K708" i="51"/>
  <c r="AC818" i="19"/>
  <c r="K169" i="51"/>
  <c r="AC356" i="19"/>
  <c r="K532" i="51"/>
  <c r="AC488" i="19"/>
  <c r="K752" i="51"/>
  <c r="AC103" i="19"/>
  <c r="K444" i="51"/>
  <c r="AC191" i="19"/>
  <c r="K257" i="51"/>
  <c r="AC389" i="19"/>
  <c r="K972" i="51"/>
  <c r="AC697" i="19"/>
  <c r="K103" i="51"/>
  <c r="AC169" i="19"/>
  <c r="K290" i="51"/>
  <c r="AC444" i="19"/>
  <c r="K642" i="51"/>
  <c r="AC543" i="19"/>
  <c r="K796" i="51"/>
  <c r="AC235" i="19"/>
  <c r="K400" i="51"/>
  <c r="AC455" i="19"/>
  <c r="K917" i="51"/>
  <c r="AC675" i="19"/>
  <c r="W631" i="19"/>
  <c r="J840" i="51" s="1"/>
  <c r="V631" i="19"/>
  <c r="I840" i="51" s="1"/>
  <c r="BK523" i="56"/>
  <c r="T552" i="13"/>
  <c r="AP606" i="31"/>
  <c r="AV809" i="56"/>
  <c r="BA809" i="56" s="1"/>
  <c r="H840" i="51"/>
  <c r="T631" i="19"/>
  <c r="W389" i="19"/>
  <c r="J257" i="51" s="1"/>
  <c r="V389" i="19"/>
  <c r="I257" i="51" s="1"/>
  <c r="T389" i="19"/>
  <c r="H257" i="51"/>
  <c r="W686" i="19"/>
  <c r="J950" i="51" s="1"/>
  <c r="T596" i="13"/>
  <c r="V686" i="19"/>
  <c r="I950" i="51" s="1"/>
  <c r="H950" i="51"/>
  <c r="AP661" i="31"/>
  <c r="AV919" i="56"/>
  <c r="BA919" i="56" s="1"/>
  <c r="T686" i="19"/>
  <c r="BK589" i="56"/>
  <c r="W730" i="19"/>
  <c r="J246" i="51" s="1"/>
  <c r="V730" i="19"/>
  <c r="I246" i="51" s="1"/>
  <c r="H246" i="51"/>
  <c r="T730" i="19"/>
  <c r="W169" i="19"/>
  <c r="J103" i="51" s="1"/>
  <c r="H103" i="51"/>
  <c r="AP177" i="31"/>
  <c r="BK72" i="56"/>
  <c r="V169" i="19"/>
  <c r="I103" i="51" s="1"/>
  <c r="T169" i="19"/>
  <c r="AV83" i="56"/>
  <c r="BA83" i="56" s="1"/>
  <c r="T189" i="13"/>
  <c r="W81" i="19"/>
  <c r="J994" i="51" s="1"/>
  <c r="V81" i="19"/>
  <c r="I994" i="51" s="1"/>
  <c r="T101" i="13"/>
  <c r="H994" i="51"/>
  <c r="AP89" i="31"/>
  <c r="BK633" i="56"/>
  <c r="AV963" i="56"/>
  <c r="BA963" i="56" s="1"/>
  <c r="T81" i="19"/>
  <c r="Z838" i="28"/>
  <c r="X838" i="28" s="1"/>
  <c r="W838" i="28" s="1"/>
  <c r="V838" i="28" s="1"/>
  <c r="Z840" i="28"/>
  <c r="X840" i="28" s="1"/>
  <c r="W840" i="28" s="1"/>
  <c r="V840" i="28" s="1"/>
  <c r="Z837" i="28"/>
  <c r="X837" i="28" s="1"/>
  <c r="W837" i="28" s="1"/>
  <c r="V837" i="28" s="1"/>
  <c r="Z842" i="28"/>
  <c r="X842" i="28" s="1"/>
  <c r="W842" i="28" s="1"/>
  <c r="V842" i="28" s="1"/>
  <c r="Z841" i="28"/>
  <c r="X841" i="28" s="1"/>
  <c r="W841" i="28" s="1"/>
  <c r="V841" i="28" s="1"/>
  <c r="Z845" i="28"/>
  <c r="X845" i="28" s="1"/>
  <c r="W845" i="28" s="1"/>
  <c r="V845" i="28" s="1"/>
  <c r="Z844" i="28"/>
  <c r="X844" i="28" s="1"/>
  <c r="W844" i="28" s="1"/>
  <c r="V844" i="28" s="1"/>
  <c r="Z839" i="28"/>
  <c r="X839" i="28" s="1"/>
  <c r="W839" i="28" s="1"/>
  <c r="V839" i="28" s="1"/>
  <c r="Z834" i="28"/>
  <c r="X834" i="28" s="1"/>
  <c r="W834" i="28" s="1"/>
  <c r="V834" i="28" s="1"/>
  <c r="Z836" i="28"/>
  <c r="X836" i="28" s="1"/>
  <c r="W836" i="28" s="1"/>
  <c r="V836" i="28" s="1"/>
  <c r="Z843" i="28"/>
  <c r="X843" i="28" s="1"/>
  <c r="W843" i="28" s="1"/>
  <c r="V843" i="28" s="1"/>
  <c r="Z833" i="28"/>
  <c r="X833" i="28" s="1"/>
  <c r="W833" i="28" s="1"/>
  <c r="V833" i="28" s="1"/>
  <c r="Z835" i="28"/>
  <c r="X835" i="28" s="1"/>
  <c r="W835" i="28" s="1"/>
  <c r="V835" i="28" s="1"/>
  <c r="W378" i="19"/>
  <c r="J202" i="51" s="1"/>
  <c r="T354" i="13"/>
  <c r="V378" i="19"/>
  <c r="I202" i="51" s="1"/>
  <c r="H202" i="51"/>
  <c r="AV171" i="56"/>
  <c r="BA171" i="56" s="1"/>
  <c r="T378" i="19"/>
  <c r="BK138" i="56"/>
  <c r="AP375" i="31"/>
  <c r="W422" i="19"/>
  <c r="J323" i="51" s="1"/>
  <c r="T398" i="13"/>
  <c r="T422" i="19"/>
  <c r="H323" i="51"/>
  <c r="AP408" i="31"/>
  <c r="AV292" i="56"/>
  <c r="BA292" i="56" s="1"/>
  <c r="V422" i="19"/>
  <c r="I323" i="51" s="1"/>
  <c r="BK215" i="56"/>
  <c r="W213" i="19"/>
  <c r="J719" i="51" s="1"/>
  <c r="AP210" i="31"/>
  <c r="AV688" i="56"/>
  <c r="BA688" i="56" s="1"/>
  <c r="BK435" i="56"/>
  <c r="T213" i="19"/>
  <c r="H719" i="51"/>
  <c r="V213" i="19"/>
  <c r="I719" i="51" s="1"/>
  <c r="T684" i="13"/>
  <c r="W103" i="19"/>
  <c r="J752" i="51" s="1"/>
  <c r="BK468" i="56"/>
  <c r="AP111" i="31"/>
  <c r="T103" i="19"/>
  <c r="AV721" i="56"/>
  <c r="BA721" i="56" s="1"/>
  <c r="H752" i="51"/>
  <c r="V103" i="19"/>
  <c r="I752" i="51" s="1"/>
  <c r="T123" i="13"/>
  <c r="W532" i="19"/>
  <c r="J631" i="51" s="1"/>
  <c r="T532" i="19"/>
  <c r="H631" i="51"/>
  <c r="V532" i="19"/>
  <c r="I631" i="51" s="1"/>
  <c r="T464" i="13"/>
  <c r="AP507" i="31"/>
  <c r="BK380" i="56"/>
  <c r="AV600" i="56"/>
  <c r="BA600" i="56" s="1"/>
  <c r="W224" i="19"/>
  <c r="J785" i="51" s="1"/>
  <c r="T233" i="13"/>
  <c r="AV754" i="56"/>
  <c r="BA754" i="56" s="1"/>
  <c r="AP232" i="31"/>
  <c r="T224" i="19"/>
  <c r="BK490" i="56"/>
  <c r="V224" i="19"/>
  <c r="I785" i="51" s="1"/>
  <c r="H785" i="51"/>
  <c r="W851" i="19"/>
  <c r="J884" i="51" s="1"/>
  <c r="V851" i="19"/>
  <c r="I884" i="51" s="1"/>
  <c r="H884" i="51"/>
  <c r="T851" i="19"/>
  <c r="W521" i="19"/>
  <c r="J488" i="51" s="1"/>
  <c r="H488" i="51"/>
  <c r="V521" i="19"/>
  <c r="I488" i="51" s="1"/>
  <c r="T521" i="19"/>
  <c r="W345" i="19"/>
  <c r="J158" i="51" s="1"/>
  <c r="AP342" i="31"/>
  <c r="V345" i="19"/>
  <c r="I158" i="51" s="1"/>
  <c r="H158" i="51"/>
  <c r="AV127" i="56"/>
  <c r="BA127" i="56" s="1"/>
  <c r="BK105" i="56"/>
  <c r="T332" i="13"/>
  <c r="T345" i="19"/>
  <c r="Z776" i="28"/>
  <c r="X776" i="28" s="1"/>
  <c r="W776" i="28" s="1"/>
  <c r="V776" i="28" s="1"/>
  <c r="Z774" i="28"/>
  <c r="X774" i="28" s="1"/>
  <c r="W774" i="28" s="1"/>
  <c r="V774" i="28" s="1"/>
  <c r="Z772" i="28"/>
  <c r="X772" i="28" s="1"/>
  <c r="W772" i="28" s="1"/>
  <c r="V772" i="28" s="1"/>
  <c r="Z780" i="28"/>
  <c r="X780" i="28" s="1"/>
  <c r="W780" i="28" s="1"/>
  <c r="V780" i="28" s="1"/>
  <c r="Z768" i="28"/>
  <c r="X768" i="28" s="1"/>
  <c r="W768" i="28" s="1"/>
  <c r="V768" i="28" s="1"/>
  <c r="Z779" i="28"/>
  <c r="X779" i="28" s="1"/>
  <c r="W779" i="28" s="1"/>
  <c r="V779" i="28" s="1"/>
  <c r="Z778" i="28"/>
  <c r="X778" i="28" s="1"/>
  <c r="W778" i="28" s="1"/>
  <c r="V778" i="28" s="1"/>
  <c r="Z771" i="28"/>
  <c r="X771" i="28" s="1"/>
  <c r="W771" i="28" s="1"/>
  <c r="V771" i="28" s="1"/>
  <c r="Z775" i="28"/>
  <c r="X775" i="28" s="1"/>
  <c r="W775" i="28" s="1"/>
  <c r="V775" i="28" s="1"/>
  <c r="Z773" i="28"/>
  <c r="X773" i="28" s="1"/>
  <c r="W773" i="28" s="1"/>
  <c r="V773" i="28" s="1"/>
  <c r="Z770" i="28"/>
  <c r="X770" i="28" s="1"/>
  <c r="W770" i="28" s="1"/>
  <c r="V770" i="28" s="1"/>
  <c r="Z777" i="28"/>
  <c r="X777" i="28" s="1"/>
  <c r="W777" i="28" s="1"/>
  <c r="V777" i="28" s="1"/>
  <c r="Z769" i="28"/>
  <c r="X769" i="28" s="1"/>
  <c r="W769" i="28" s="1"/>
  <c r="V769" i="28" s="1"/>
  <c r="K52" i="31"/>
  <c r="W719" i="19"/>
  <c r="J235" i="51" s="1"/>
  <c r="H235" i="51"/>
  <c r="T719" i="19"/>
  <c r="V719" i="19"/>
  <c r="I235" i="51" s="1"/>
  <c r="W554" i="19"/>
  <c r="J653" i="51" s="1"/>
  <c r="BK402" i="56"/>
  <c r="AP529" i="31"/>
  <c r="T554" i="19"/>
  <c r="H653" i="51"/>
  <c r="T486" i="13"/>
  <c r="AV622" i="56"/>
  <c r="BA622" i="56" s="1"/>
  <c r="V554" i="19"/>
  <c r="I653" i="51" s="1"/>
  <c r="W235" i="19"/>
  <c r="J796" i="51" s="1"/>
  <c r="V235" i="19"/>
  <c r="I796" i="51" s="1"/>
  <c r="T235" i="19"/>
  <c r="AP243" i="31"/>
  <c r="BK501" i="56"/>
  <c r="T244" i="13"/>
  <c r="AV765" i="56"/>
  <c r="BA765" i="56" s="1"/>
  <c r="H796" i="51"/>
  <c r="W37" i="19"/>
  <c r="J213" i="51" s="1"/>
  <c r="AV182" i="56"/>
  <c r="BA182" i="56" s="1"/>
  <c r="T37" i="19"/>
  <c r="V37" i="19"/>
  <c r="I213" i="51" s="1"/>
  <c r="T21" i="13"/>
  <c r="AP37" i="31"/>
  <c r="T57" i="13"/>
  <c r="BK149" i="56"/>
  <c r="AP45" i="31"/>
  <c r="H213" i="51"/>
  <c r="W323" i="19"/>
  <c r="J114" i="51" s="1"/>
  <c r="T323" i="19"/>
  <c r="AP320" i="31"/>
  <c r="H114" i="51"/>
  <c r="T310" i="13"/>
  <c r="BK83" i="56"/>
  <c r="V323" i="19"/>
  <c r="I114" i="51" s="1"/>
  <c r="AV94" i="56"/>
  <c r="BA94" i="56" s="1"/>
  <c r="W268" i="19"/>
  <c r="J466" i="51" s="1"/>
  <c r="AV435" i="56"/>
  <c r="BA435" i="56" s="1"/>
  <c r="H466" i="51"/>
  <c r="T268" i="19"/>
  <c r="T277" i="13"/>
  <c r="V268" i="19"/>
  <c r="I466" i="51" s="1"/>
  <c r="BK281" i="56"/>
  <c r="AP276" i="31"/>
  <c r="W807" i="19"/>
  <c r="J598" i="51" s="1"/>
  <c r="T807" i="19"/>
  <c r="H598" i="51"/>
  <c r="V807" i="19"/>
  <c r="I598" i="51" s="1"/>
  <c r="W543" i="19"/>
  <c r="J642" i="51" s="1"/>
  <c r="AV611" i="56"/>
  <c r="BA611" i="56" s="1"/>
  <c r="T475" i="13"/>
  <c r="V543" i="19"/>
  <c r="I642" i="51" s="1"/>
  <c r="H642" i="51"/>
  <c r="T543" i="19"/>
  <c r="AP518" i="31"/>
  <c r="BK391" i="56"/>
  <c r="W664" i="19"/>
  <c r="J906" i="51" s="1"/>
  <c r="H906" i="51"/>
  <c r="T664" i="19"/>
  <c r="V664" i="19"/>
  <c r="I906" i="51" s="1"/>
  <c r="T574" i="13"/>
  <c r="BK545" i="56"/>
  <c r="AP639" i="31"/>
  <c r="AV875" i="56"/>
  <c r="BA875" i="56" s="1"/>
  <c r="W488" i="19"/>
  <c r="J532" i="51" s="1"/>
  <c r="V488" i="19"/>
  <c r="I532" i="51" s="1"/>
  <c r="T442" i="13"/>
  <c r="BK336" i="56"/>
  <c r="T488" i="19"/>
  <c r="AP474" i="31"/>
  <c r="H532" i="51"/>
  <c r="AV501" i="56"/>
  <c r="BA501" i="56" s="1"/>
  <c r="W279" i="19"/>
  <c r="J697" i="51" s="1"/>
  <c r="V279" i="19"/>
  <c r="I697" i="51" s="1"/>
  <c r="T279" i="19"/>
  <c r="H697" i="51"/>
  <c r="K213" i="51"/>
  <c r="S21" i="13"/>
  <c r="W752" i="19"/>
  <c r="J367" i="51" s="1"/>
  <c r="V752" i="19"/>
  <c r="I367" i="51" s="1"/>
  <c r="T752" i="19"/>
  <c r="H367" i="51"/>
  <c r="W433" i="19"/>
  <c r="J345" i="51" s="1"/>
  <c r="AV314" i="56"/>
  <c r="BA314" i="56" s="1"/>
  <c r="T640" i="13"/>
  <c r="V433" i="19"/>
  <c r="I345" i="51" s="1"/>
  <c r="H345" i="51"/>
  <c r="T433" i="19"/>
  <c r="BK237" i="56"/>
  <c r="AP419" i="31"/>
  <c r="W697" i="19"/>
  <c r="J972" i="51" s="1"/>
  <c r="AP672" i="31"/>
  <c r="BK611" i="56"/>
  <c r="T607" i="13"/>
  <c r="H972" i="51"/>
  <c r="T697" i="19"/>
  <c r="V697" i="19"/>
  <c r="I972" i="51" s="1"/>
  <c r="AV941" i="56"/>
  <c r="BA941" i="56" s="1"/>
  <c r="W829" i="19"/>
  <c r="J818" i="51" s="1"/>
  <c r="T829" i="19"/>
  <c r="H818" i="51"/>
  <c r="V829" i="19"/>
  <c r="I818" i="51" s="1"/>
  <c r="W70" i="19"/>
  <c r="J730" i="51" s="1"/>
  <c r="BK446" i="56"/>
  <c r="AV699" i="56"/>
  <c r="BA699" i="56" s="1"/>
  <c r="H730" i="51"/>
  <c r="V70" i="19"/>
  <c r="I730" i="51" s="1"/>
  <c r="T70" i="19"/>
  <c r="T90" i="13"/>
  <c r="AP78" i="31"/>
  <c r="W312" i="19"/>
  <c r="J59" i="51" s="1"/>
  <c r="AV39" i="56"/>
  <c r="BA39" i="56" s="1"/>
  <c r="H59" i="51"/>
  <c r="V312" i="19"/>
  <c r="I59" i="51" s="1"/>
  <c r="T299" i="13"/>
  <c r="AP309" i="31"/>
  <c r="T312" i="19"/>
  <c r="BK39" i="56"/>
  <c r="W763" i="19"/>
  <c r="J554" i="51" s="1"/>
  <c r="T763" i="19"/>
  <c r="T651" i="13"/>
  <c r="H554" i="51"/>
  <c r="V763" i="19"/>
  <c r="I554" i="51" s="1"/>
  <c r="W818" i="19"/>
  <c r="J708" i="51" s="1"/>
  <c r="V818" i="19"/>
  <c r="I708" i="51" s="1"/>
  <c r="H708" i="51"/>
  <c r="T818" i="19"/>
  <c r="W708" i="19"/>
  <c r="J191" i="51" s="1"/>
  <c r="T708" i="19"/>
  <c r="H191" i="51"/>
  <c r="V708" i="19"/>
  <c r="I191" i="51" s="1"/>
  <c r="W257" i="19"/>
  <c r="J983" i="51" s="1"/>
  <c r="V257" i="19"/>
  <c r="I983" i="51" s="1"/>
  <c r="BK622" i="56"/>
  <c r="AP265" i="31"/>
  <c r="T266" i="13"/>
  <c r="H983" i="51"/>
  <c r="AV952" i="56"/>
  <c r="BA952" i="56" s="1"/>
  <c r="T257" i="19"/>
  <c r="W290" i="19"/>
  <c r="J224" i="51" s="1"/>
  <c r="V290" i="19"/>
  <c r="I224" i="51" s="1"/>
  <c r="AV226" i="56"/>
  <c r="BA226" i="56" s="1"/>
  <c r="T290" i="19"/>
  <c r="T365" i="13"/>
  <c r="T629" i="13"/>
  <c r="AP287" i="31"/>
  <c r="H224" i="51"/>
  <c r="BK160" i="56"/>
  <c r="W620" i="19"/>
  <c r="J807" i="51" s="1"/>
  <c r="AV776" i="56"/>
  <c r="BA776" i="56" s="1"/>
  <c r="T541" i="13"/>
  <c r="T620" i="19"/>
  <c r="BK512" i="56"/>
  <c r="AP595" i="31"/>
  <c r="H807" i="51"/>
  <c r="V620" i="19"/>
  <c r="I807" i="51" s="1"/>
  <c r="W202" i="19"/>
  <c r="J620" i="51" s="1"/>
  <c r="T222" i="13"/>
  <c r="BK369" i="56"/>
  <c r="T202" i="19"/>
  <c r="AP199" i="31"/>
  <c r="V202" i="19"/>
  <c r="I620" i="51" s="1"/>
  <c r="H620" i="51"/>
  <c r="AV589" i="56"/>
  <c r="BA589" i="56" s="1"/>
  <c r="W455" i="19"/>
  <c r="J400" i="51" s="1"/>
  <c r="V455" i="19"/>
  <c r="I400" i="51" s="1"/>
  <c r="AV369" i="56"/>
  <c r="BA369" i="56" s="1"/>
  <c r="T455" i="19"/>
  <c r="BK259" i="56"/>
  <c r="AP441" i="31"/>
  <c r="H400" i="51"/>
  <c r="T420" i="13"/>
  <c r="W675" i="19"/>
  <c r="J917" i="51" s="1"/>
  <c r="V675" i="19"/>
  <c r="I917" i="51" s="1"/>
  <c r="T675" i="19"/>
  <c r="BK556" i="56"/>
  <c r="T585" i="13"/>
  <c r="AP650" i="31"/>
  <c r="H917" i="51"/>
  <c r="AV886" i="56"/>
  <c r="BA886" i="56" s="1"/>
  <c r="W444" i="19"/>
  <c r="J290" i="51" s="1"/>
  <c r="H290" i="51"/>
  <c r="AV259" i="56"/>
  <c r="BA259" i="56" s="1"/>
  <c r="AP430" i="31"/>
  <c r="BK182" i="56"/>
  <c r="T444" i="19"/>
  <c r="V444" i="19"/>
  <c r="I290" i="51" s="1"/>
  <c r="T409" i="13"/>
  <c r="W301" i="19"/>
  <c r="J48" i="51" s="1"/>
  <c r="H48" i="51"/>
  <c r="BK28" i="56"/>
  <c r="AV28" i="56"/>
  <c r="BA28" i="56" s="1"/>
  <c r="T301" i="19"/>
  <c r="AP298" i="31"/>
  <c r="T288" i="13"/>
  <c r="V301" i="19"/>
  <c r="I48" i="51" s="1"/>
  <c r="W158" i="19"/>
  <c r="J81" i="51" s="1"/>
  <c r="T158" i="19"/>
  <c r="AP166" i="31"/>
  <c r="T178" i="13"/>
  <c r="AV61" i="56"/>
  <c r="BA61" i="56" s="1"/>
  <c r="H81" i="51"/>
  <c r="BK61" i="56"/>
  <c r="V158" i="19"/>
  <c r="I81" i="51" s="1"/>
  <c r="W774" i="19"/>
  <c r="J565" i="51" s="1"/>
  <c r="T774" i="19"/>
  <c r="V774" i="19"/>
  <c r="I565" i="51" s="1"/>
  <c r="H565" i="51"/>
  <c r="W334" i="19"/>
  <c r="J147" i="51" s="1"/>
  <c r="V334" i="19"/>
  <c r="I147" i="51" s="1"/>
  <c r="T321" i="13"/>
  <c r="AV116" i="56"/>
  <c r="BA116" i="56" s="1"/>
  <c r="AP331" i="31"/>
  <c r="H147" i="51"/>
  <c r="BK94" i="56"/>
  <c r="T334" i="19"/>
  <c r="W840" i="19"/>
  <c r="J829" i="51" s="1"/>
  <c r="H829" i="51"/>
  <c r="V840" i="19"/>
  <c r="I829" i="51" s="1"/>
  <c r="T840" i="19"/>
  <c r="BR46" i="18"/>
  <c r="W400" i="19"/>
  <c r="J312" i="51" s="1"/>
  <c r="AP386" i="31"/>
  <c r="T400" i="19"/>
  <c r="AV281" i="56"/>
  <c r="BA281" i="56" s="1"/>
  <c r="BK204" i="56"/>
  <c r="V400" i="19"/>
  <c r="I312" i="51" s="1"/>
  <c r="H312" i="51"/>
  <c r="T376" i="13"/>
  <c r="W785" i="19"/>
  <c r="J521" i="51" s="1"/>
  <c r="T785" i="19"/>
  <c r="H521" i="51"/>
  <c r="V785" i="19"/>
  <c r="I521" i="51" s="1"/>
  <c r="W576" i="19"/>
  <c r="J686" i="51" s="1"/>
  <c r="V576" i="19"/>
  <c r="I686" i="51" s="1"/>
  <c r="AP551" i="31"/>
  <c r="T576" i="19"/>
  <c r="BK424" i="56"/>
  <c r="T508" i="13"/>
  <c r="AV655" i="56"/>
  <c r="BA655" i="56" s="1"/>
  <c r="H686" i="51"/>
  <c r="W598" i="19"/>
  <c r="J763" i="51" s="1"/>
  <c r="H763" i="51"/>
  <c r="BK479" i="56"/>
  <c r="T598" i="19"/>
  <c r="T695" i="13"/>
  <c r="AV732" i="56"/>
  <c r="BA732" i="56" s="1"/>
  <c r="AP573" i="31"/>
  <c r="V598" i="19"/>
  <c r="I763" i="51" s="1"/>
  <c r="W136" i="19"/>
  <c r="J37" i="51" s="1"/>
  <c r="BK17" i="56"/>
  <c r="AV17" i="56"/>
  <c r="H37" i="51"/>
  <c r="AP144" i="31"/>
  <c r="V136" i="19"/>
  <c r="I37" i="51" s="1"/>
  <c r="T136" i="19"/>
  <c r="T156" i="13"/>
  <c r="W884" i="19"/>
  <c r="J873" i="51" s="1"/>
  <c r="V884" i="19"/>
  <c r="I873" i="51" s="1"/>
  <c r="H873" i="51"/>
  <c r="T884" i="19"/>
  <c r="W246" i="19"/>
  <c r="J939" i="51" s="1"/>
  <c r="T255" i="13"/>
  <c r="AP254" i="31"/>
  <c r="T246" i="19"/>
  <c r="AV908" i="56"/>
  <c r="BA908" i="56" s="1"/>
  <c r="V246" i="19"/>
  <c r="I939" i="51" s="1"/>
  <c r="BK578" i="56"/>
  <c r="H939" i="51"/>
  <c r="W587" i="19"/>
  <c r="J961" i="51" s="1"/>
  <c r="AV930" i="56"/>
  <c r="BA930" i="56" s="1"/>
  <c r="AP562" i="31"/>
  <c r="H961" i="51"/>
  <c r="BK600" i="56"/>
  <c r="T587" i="19"/>
  <c r="T519" i="13"/>
  <c r="V587" i="19"/>
  <c r="I961" i="51" s="1"/>
  <c r="W741" i="19"/>
  <c r="J356" i="51" s="1"/>
  <c r="T741" i="19"/>
  <c r="H356" i="51"/>
  <c r="V741" i="19"/>
  <c r="I356" i="51" s="1"/>
  <c r="W510" i="19"/>
  <c r="J576" i="51" s="1"/>
  <c r="AV457" i="56"/>
  <c r="BA457" i="56" s="1"/>
  <c r="AP496" i="31"/>
  <c r="T673" i="13"/>
  <c r="H576" i="51"/>
  <c r="T510" i="19"/>
  <c r="V510" i="19"/>
  <c r="I576" i="51" s="1"/>
  <c r="BK303" i="56"/>
  <c r="W653" i="19"/>
  <c r="J862" i="51" s="1"/>
  <c r="AP628" i="31"/>
  <c r="V653" i="19"/>
  <c r="I862" i="51" s="1"/>
  <c r="T653" i="19"/>
  <c r="H862" i="51"/>
  <c r="T706" i="13"/>
  <c r="BK534" i="56"/>
  <c r="AV831" i="56"/>
  <c r="BA831" i="56" s="1"/>
  <c r="W862" i="19"/>
  <c r="J895" i="51" s="1"/>
  <c r="T862" i="19"/>
  <c r="V862" i="19"/>
  <c r="I895" i="51" s="1"/>
  <c r="H895" i="51"/>
  <c r="W92" i="19"/>
  <c r="J477" i="51" s="1"/>
  <c r="V92" i="19"/>
  <c r="I477" i="51" s="1"/>
  <c r="AV446" i="56"/>
  <c r="BA446" i="56" s="1"/>
  <c r="T92" i="19"/>
  <c r="AP100" i="31"/>
  <c r="H477" i="51"/>
  <c r="T112" i="13"/>
  <c r="BK292" i="56"/>
  <c r="W873" i="19"/>
  <c r="J774" i="51" s="1"/>
  <c r="V873" i="19"/>
  <c r="I774" i="51" s="1"/>
  <c r="H774" i="51"/>
  <c r="T873" i="19"/>
  <c r="W59" i="19"/>
  <c r="J609" i="51" s="1"/>
  <c r="V59" i="19"/>
  <c r="I609" i="51" s="1"/>
  <c r="T59" i="19"/>
  <c r="AP67" i="31"/>
  <c r="BK358" i="56"/>
  <c r="T79" i="13"/>
  <c r="H609" i="51"/>
  <c r="AV578" i="56"/>
  <c r="BA578" i="56" s="1"/>
  <c r="W367" i="19"/>
  <c r="J180" i="51" s="1"/>
  <c r="T367" i="19"/>
  <c r="BK127" i="56"/>
  <c r="H180" i="51"/>
  <c r="AP364" i="31"/>
  <c r="AV149" i="56"/>
  <c r="BA149" i="56" s="1"/>
  <c r="V367" i="19"/>
  <c r="I180" i="51" s="1"/>
  <c r="T618" i="13"/>
  <c r="W125" i="19"/>
  <c r="J268" i="51" s="1"/>
  <c r="V125" i="19"/>
  <c r="I268" i="51" s="1"/>
  <c r="AP133" i="31"/>
  <c r="AV237" i="56"/>
  <c r="BA237" i="56" s="1"/>
  <c r="H268" i="51"/>
  <c r="BK171" i="56"/>
  <c r="T125" i="19"/>
  <c r="T145" i="13"/>
  <c r="W499" i="19"/>
  <c r="J543" i="51" s="1"/>
  <c r="AV512" i="56"/>
  <c r="BA512" i="56" s="1"/>
  <c r="T499" i="19"/>
  <c r="T453" i="13"/>
  <c r="H543" i="51"/>
  <c r="AP485" i="31"/>
  <c r="V499" i="19"/>
  <c r="I543" i="51" s="1"/>
  <c r="BK347" i="56"/>
  <c r="W147" i="19"/>
  <c r="J70" i="51" s="1"/>
  <c r="T167" i="13"/>
  <c r="AP155" i="31"/>
  <c r="H70" i="51"/>
  <c r="T147" i="19"/>
  <c r="BK50" i="56"/>
  <c r="V147" i="19"/>
  <c r="I70" i="51" s="1"/>
  <c r="AV50" i="56"/>
  <c r="BA50" i="56" s="1"/>
  <c r="W796" i="19"/>
  <c r="J587" i="51" s="1"/>
  <c r="T796" i="19"/>
  <c r="H587" i="51"/>
  <c r="V796" i="19"/>
  <c r="I587" i="51" s="1"/>
  <c r="W114" i="19"/>
  <c r="J928" i="51" s="1"/>
  <c r="H928" i="51"/>
  <c r="T114" i="19"/>
  <c r="V114" i="19"/>
  <c r="I928" i="51" s="1"/>
  <c r="T134" i="13"/>
  <c r="BK567" i="56"/>
  <c r="AP122" i="31"/>
  <c r="AV897" i="56"/>
  <c r="BA897" i="56" s="1"/>
  <c r="W609" i="19"/>
  <c r="J301" i="51" s="1"/>
  <c r="T609" i="19"/>
  <c r="AP584" i="31"/>
  <c r="T530" i="13"/>
  <c r="AV270" i="56"/>
  <c r="BA270" i="56" s="1"/>
  <c r="V609" i="19"/>
  <c r="I301" i="51" s="1"/>
  <c r="BK193" i="56"/>
  <c r="H301" i="51"/>
  <c r="W466" i="19"/>
  <c r="J499" i="51" s="1"/>
  <c r="BK314" i="56"/>
  <c r="T431" i="13"/>
  <c r="AP452" i="31"/>
  <c r="V466" i="19"/>
  <c r="I499" i="51" s="1"/>
  <c r="H499" i="51"/>
  <c r="AV468" i="56"/>
  <c r="BA468" i="56" s="1"/>
  <c r="T466" i="19"/>
  <c r="W48" i="19"/>
  <c r="J389" i="51" s="1"/>
  <c r="T68" i="13"/>
  <c r="BK248" i="56"/>
  <c r="V48" i="19"/>
  <c r="I389" i="51" s="1"/>
  <c r="T48" i="19"/>
  <c r="AP56" i="31"/>
  <c r="AV358" i="56"/>
  <c r="BA358" i="56" s="1"/>
  <c r="H389" i="51"/>
  <c r="Z822" i="28"/>
  <c r="X822" i="28" s="1"/>
  <c r="W822" i="28" s="1"/>
  <c r="V822" i="28" s="1"/>
  <c r="Z832" i="28"/>
  <c r="X832" i="28" s="1"/>
  <c r="W832" i="28" s="1"/>
  <c r="V832" i="28" s="1"/>
  <c r="Z831" i="28"/>
  <c r="X831" i="28" s="1"/>
  <c r="W831" i="28" s="1"/>
  <c r="V831" i="28" s="1"/>
  <c r="Z828" i="28"/>
  <c r="X828" i="28" s="1"/>
  <c r="W828" i="28" s="1"/>
  <c r="V828" i="28" s="1"/>
  <c r="Z825" i="28"/>
  <c r="X825" i="28" s="1"/>
  <c r="W825" i="28" s="1"/>
  <c r="V825" i="28" s="1"/>
  <c r="Z826" i="28"/>
  <c r="X826" i="28" s="1"/>
  <c r="W826" i="28" s="1"/>
  <c r="V826" i="28" s="1"/>
  <c r="Z829" i="28"/>
  <c r="X829" i="28" s="1"/>
  <c r="W829" i="28" s="1"/>
  <c r="V829" i="28" s="1"/>
  <c r="Z823" i="28"/>
  <c r="X823" i="28" s="1"/>
  <c r="W823" i="28" s="1"/>
  <c r="V823" i="28" s="1"/>
  <c r="Z821" i="28"/>
  <c r="X821" i="28" s="1"/>
  <c r="W821" i="28" s="1"/>
  <c r="V821" i="28" s="1"/>
  <c r="Z827" i="28"/>
  <c r="X827" i="28" s="1"/>
  <c r="W827" i="28" s="1"/>
  <c r="V827" i="28" s="1"/>
  <c r="Z830" i="28"/>
  <c r="X830" i="28" s="1"/>
  <c r="W830" i="28" s="1"/>
  <c r="V830" i="28" s="1"/>
  <c r="Z824" i="28"/>
  <c r="X824" i="28" s="1"/>
  <c r="W824" i="28" s="1"/>
  <c r="K53" i="31"/>
  <c r="Z820" i="28"/>
  <c r="X820" i="28" s="1"/>
  <c r="W820" i="28" s="1"/>
  <c r="V820" i="28" s="1"/>
  <c r="W356" i="19"/>
  <c r="J169" i="51" s="1"/>
  <c r="V356" i="19"/>
  <c r="I169" i="51" s="1"/>
  <c r="BK116" i="56"/>
  <c r="AP353" i="31"/>
  <c r="T356" i="19"/>
  <c r="T343" i="13"/>
  <c r="AV138" i="56"/>
  <c r="BA138" i="56" s="1"/>
  <c r="H169" i="51"/>
  <c r="W180" i="19"/>
  <c r="J378" i="51" s="1"/>
  <c r="AV347" i="56"/>
  <c r="BA347" i="56" s="1"/>
  <c r="V180" i="19"/>
  <c r="I378" i="51" s="1"/>
  <c r="T180" i="19"/>
  <c r="T200" i="13"/>
  <c r="H378" i="51"/>
  <c r="W411" i="19"/>
  <c r="J334" i="51" s="1"/>
  <c r="AV303" i="56"/>
  <c r="BA303" i="56" s="1"/>
  <c r="H334" i="51"/>
  <c r="AP397" i="31"/>
  <c r="V411" i="19"/>
  <c r="I334" i="51" s="1"/>
  <c r="BK226" i="56"/>
  <c r="T387" i="13"/>
  <c r="T411" i="19"/>
  <c r="W477" i="19"/>
  <c r="J510" i="51" s="1"/>
  <c r="T662" i="13"/>
  <c r="H510" i="51"/>
  <c r="T477" i="19"/>
  <c r="V477" i="19"/>
  <c r="I510" i="51" s="1"/>
  <c r="AP463" i="31"/>
  <c r="BK325" i="56"/>
  <c r="AV479" i="56"/>
  <c r="BA479" i="56" s="1"/>
  <c r="W191" i="19"/>
  <c r="J444" i="51" s="1"/>
  <c r="H444" i="51"/>
  <c r="AP188" i="31"/>
  <c r="T211" i="13"/>
  <c r="T191" i="19"/>
  <c r="BK270" i="56"/>
  <c r="AV413" i="56"/>
  <c r="BA413" i="56" s="1"/>
  <c r="V191" i="19"/>
  <c r="I444" i="51" s="1"/>
  <c r="D58" i="28"/>
  <c r="U21" i="13"/>
  <c r="AB21" i="13" s="1"/>
  <c r="W642" i="19"/>
  <c r="J851" i="51" s="1"/>
  <c r="H851" i="51"/>
  <c r="T642" i="19"/>
  <c r="AP617" i="31"/>
  <c r="AV820" i="56"/>
  <c r="BA820" i="56" s="1"/>
  <c r="V642" i="19"/>
  <c r="I851" i="51" s="1"/>
  <c r="T563" i="13"/>
  <c r="W565" i="19"/>
  <c r="J675" i="51" s="1"/>
  <c r="AP540" i="31"/>
  <c r="AV644" i="56"/>
  <c r="BA644" i="56" s="1"/>
  <c r="H675" i="51"/>
  <c r="T565" i="19"/>
  <c r="T497" i="13"/>
  <c r="BK413" i="56"/>
  <c r="V565" i="19"/>
  <c r="I675" i="51" s="1"/>
  <c r="BD138" i="56" l="1"/>
  <c r="Z169" i="51"/>
  <c r="BD908" i="56"/>
  <c r="Z939" i="51"/>
  <c r="BD941" i="56"/>
  <c r="Z972" i="51"/>
  <c r="BD611" i="56"/>
  <c r="Z642" i="51"/>
  <c r="BD435" i="56"/>
  <c r="Z466" i="51"/>
  <c r="BD963" i="56"/>
  <c r="Z994" i="51"/>
  <c r="BD259" i="56"/>
  <c r="Z290" i="51"/>
  <c r="BD655" i="56"/>
  <c r="Z686" i="51"/>
  <c r="BD28" i="56"/>
  <c r="Z48" i="51"/>
  <c r="BD886" i="56"/>
  <c r="Z917" i="51"/>
  <c r="BD314" i="56"/>
  <c r="Z345" i="51"/>
  <c r="BD501" i="56"/>
  <c r="Z532" i="51"/>
  <c r="BD94" i="56"/>
  <c r="Z114" i="51"/>
  <c r="BD303" i="56"/>
  <c r="Z334" i="51"/>
  <c r="BD369" i="56"/>
  <c r="Z400" i="51"/>
  <c r="BD754" i="56"/>
  <c r="Z785" i="51"/>
  <c r="BD688" i="56"/>
  <c r="Z719" i="51"/>
  <c r="BD512" i="56"/>
  <c r="Z543" i="51"/>
  <c r="BD270" i="56"/>
  <c r="Z301" i="51"/>
  <c r="BD226" i="56"/>
  <c r="Z257" i="51"/>
  <c r="BD479" i="56"/>
  <c r="Z510" i="51"/>
  <c r="BD644" i="56"/>
  <c r="Z675" i="51"/>
  <c r="BD237" i="56"/>
  <c r="Z268" i="51"/>
  <c r="BD578" i="56"/>
  <c r="Z609" i="51"/>
  <c r="BD831" i="56"/>
  <c r="Z862" i="51"/>
  <c r="BD281" i="56"/>
  <c r="Z312" i="51"/>
  <c r="BD61" i="56"/>
  <c r="Z81" i="51"/>
  <c r="BD699" i="56"/>
  <c r="Z730" i="51"/>
  <c r="BD622" i="56"/>
  <c r="Z653" i="51"/>
  <c r="BD721" i="56"/>
  <c r="Z752" i="51"/>
  <c r="BD171" i="56"/>
  <c r="Z202" i="51"/>
  <c r="BD116" i="56"/>
  <c r="Z147" i="51"/>
  <c r="BD589" i="56"/>
  <c r="Z620" i="51"/>
  <c r="BD182" i="56"/>
  <c r="Z213" i="51"/>
  <c r="BD600" i="56"/>
  <c r="Z631" i="51"/>
  <c r="BD149" i="56"/>
  <c r="Z180" i="51"/>
  <c r="BD413" i="56"/>
  <c r="Z444" i="51"/>
  <c r="BD468" i="56"/>
  <c r="Z499" i="51"/>
  <c r="BD457" i="56"/>
  <c r="Z488" i="51"/>
  <c r="BD930" i="56"/>
  <c r="Z961" i="51"/>
  <c r="BD732" i="56"/>
  <c r="Z763" i="51"/>
  <c r="BD776" i="56"/>
  <c r="Z807" i="51"/>
  <c r="BD952" i="56"/>
  <c r="Z983" i="51"/>
  <c r="BD292" i="56"/>
  <c r="Z323" i="51"/>
  <c r="BD83" i="56"/>
  <c r="Z103" i="51"/>
  <c r="BD347" i="56"/>
  <c r="Z378" i="51"/>
  <c r="BD897" i="56"/>
  <c r="Z928" i="51"/>
  <c r="BD50" i="56"/>
  <c r="Z70" i="51"/>
  <c r="BD765" i="56"/>
  <c r="Z796" i="51"/>
  <c r="BD127" i="56"/>
  <c r="Z158" i="51"/>
  <c r="BD919" i="56"/>
  <c r="Z950" i="51"/>
  <c r="BD809" i="56"/>
  <c r="Z840" i="51"/>
  <c r="BD820" i="56"/>
  <c r="Z851" i="51"/>
  <c r="BD358" i="56"/>
  <c r="Z389" i="51"/>
  <c r="BD446" i="56"/>
  <c r="Z477" i="51"/>
  <c r="BD39" i="56"/>
  <c r="Z59" i="51"/>
  <c r="BD875" i="56"/>
  <c r="Z906" i="51"/>
  <c r="Q13" i="48"/>
  <c r="S781" i="28"/>
  <c r="R781" i="28"/>
  <c r="S807" i="28"/>
  <c r="R807" i="28"/>
  <c r="S794" i="28"/>
  <c r="R794" i="28"/>
  <c r="S846" i="28"/>
  <c r="R846" i="28"/>
  <c r="S809" i="28"/>
  <c r="BC126" i="28"/>
  <c r="BA126" i="28" s="1"/>
  <c r="AY126" i="28" s="1"/>
  <c r="BC127" i="28"/>
  <c r="BA127" i="28" s="1"/>
  <c r="AY127" i="28" s="1"/>
  <c r="S796" i="28"/>
  <c r="BC125" i="28"/>
  <c r="S848" i="28"/>
  <c r="BC131" i="28"/>
  <c r="S783" i="28"/>
  <c r="BC124" i="28"/>
  <c r="E441" i="29"/>
  <c r="F441" i="29"/>
  <c r="S137" i="14"/>
  <c r="O91" i="51"/>
  <c r="P91" i="51" s="1"/>
  <c r="V91" i="51" s="1"/>
  <c r="D441" i="29"/>
  <c r="T834" i="28"/>
  <c r="S834" i="28" s="1"/>
  <c r="T843" i="28"/>
  <c r="S843" i="28" s="1"/>
  <c r="T833" i="28"/>
  <c r="T835" i="28"/>
  <c r="T836" i="28"/>
  <c r="S836" i="28" s="1"/>
  <c r="T837" i="28"/>
  <c r="S837" i="28" s="1"/>
  <c r="T838" i="28"/>
  <c r="S838" i="28" s="1"/>
  <c r="T839" i="28"/>
  <c r="S839" i="28" s="1"/>
  <c r="T840" i="28"/>
  <c r="S840" i="28" s="1"/>
  <c r="T841" i="28"/>
  <c r="S841" i="28" s="1"/>
  <c r="T842" i="28"/>
  <c r="S842" i="28" s="1"/>
  <c r="T845" i="28"/>
  <c r="S845" i="28" s="1"/>
  <c r="T844" i="28"/>
  <c r="S844" i="28" s="1"/>
  <c r="T774" i="28"/>
  <c r="S774" i="28" s="1"/>
  <c r="T771" i="28"/>
  <c r="S771" i="28" s="1"/>
  <c r="T776" i="28"/>
  <c r="S776" i="28" s="1"/>
  <c r="T777" i="28"/>
  <c r="S777" i="28" s="1"/>
  <c r="T778" i="28"/>
  <c r="S778" i="28" s="1"/>
  <c r="T779" i="28"/>
  <c r="S779" i="28" s="1"/>
  <c r="T780" i="28"/>
  <c r="S780" i="28" s="1"/>
  <c r="T768" i="28"/>
  <c r="T769" i="28"/>
  <c r="S769" i="28" s="1"/>
  <c r="T770" i="28"/>
  <c r="T773" i="28"/>
  <c r="S773" i="28" s="1"/>
  <c r="T772" i="28"/>
  <c r="S772" i="28" s="1"/>
  <c r="T775" i="28"/>
  <c r="S775" i="28" s="1"/>
  <c r="AJ19" i="51"/>
  <c r="AL22" i="17"/>
  <c r="BA17" i="56"/>
  <c r="Z37" i="51" s="1"/>
  <c r="O79" i="50"/>
  <c r="BP556" i="56"/>
  <c r="BR556" i="56" s="1"/>
  <c r="BQ556" i="56"/>
  <c r="BP446" i="56"/>
  <c r="BR446" i="56" s="1"/>
  <c r="BQ446" i="56"/>
  <c r="BP138" i="56"/>
  <c r="BR138" i="56" s="1"/>
  <c r="BQ138" i="56"/>
  <c r="BP358" i="56"/>
  <c r="BR358" i="56" s="1"/>
  <c r="BQ358" i="56"/>
  <c r="BP336" i="56"/>
  <c r="BR336" i="56" s="1"/>
  <c r="BQ336" i="56"/>
  <c r="BP391" i="56"/>
  <c r="BR391" i="56" s="1"/>
  <c r="BQ391" i="56"/>
  <c r="BP226" i="56"/>
  <c r="BR226" i="56" s="1"/>
  <c r="BQ226" i="56"/>
  <c r="BP314" i="56"/>
  <c r="BR314" i="56" s="1"/>
  <c r="BQ314" i="56"/>
  <c r="BP567" i="56"/>
  <c r="BR567" i="56" s="1"/>
  <c r="BQ567" i="56"/>
  <c r="BP281" i="56"/>
  <c r="BR281" i="56" s="1"/>
  <c r="BQ281" i="56"/>
  <c r="BP50" i="56"/>
  <c r="BR50" i="56" s="1"/>
  <c r="BQ50" i="56"/>
  <c r="BP578" i="56"/>
  <c r="BR578" i="56" s="1"/>
  <c r="BQ578" i="56"/>
  <c r="BP479" i="56"/>
  <c r="BR479" i="56" s="1"/>
  <c r="BQ479" i="56"/>
  <c r="BP182" i="56"/>
  <c r="BR182" i="56" s="1"/>
  <c r="BQ182" i="56"/>
  <c r="BP237" i="56"/>
  <c r="BR237" i="56" s="1"/>
  <c r="BQ237" i="56"/>
  <c r="BP215" i="56"/>
  <c r="BR215" i="56" s="1"/>
  <c r="BQ215" i="56"/>
  <c r="BP413" i="56"/>
  <c r="BR413" i="56" s="1"/>
  <c r="BQ413" i="56"/>
  <c r="BP160" i="56"/>
  <c r="BR160" i="56" s="1"/>
  <c r="BQ160" i="56"/>
  <c r="BP380" i="56"/>
  <c r="BR380" i="56" s="1"/>
  <c r="BQ380" i="56"/>
  <c r="BP589" i="56"/>
  <c r="BR589" i="56" s="1"/>
  <c r="BQ589" i="56"/>
  <c r="BP325" i="56"/>
  <c r="BR325" i="56" s="1"/>
  <c r="BQ325" i="56"/>
  <c r="BP193" i="56"/>
  <c r="BR193" i="56" s="1"/>
  <c r="BQ193" i="56"/>
  <c r="BP369" i="56"/>
  <c r="BR369" i="56" s="1"/>
  <c r="BQ369" i="56"/>
  <c r="BP105" i="56"/>
  <c r="BR105" i="56" s="1"/>
  <c r="BQ105" i="56"/>
  <c r="BP468" i="56"/>
  <c r="BR468" i="56" s="1"/>
  <c r="BQ468" i="56"/>
  <c r="BP248" i="56"/>
  <c r="BR248" i="56" s="1"/>
  <c r="BQ248" i="56"/>
  <c r="BP303" i="56"/>
  <c r="BR303" i="56" s="1"/>
  <c r="BQ303" i="56"/>
  <c r="BP622" i="56"/>
  <c r="BR622" i="56" s="1"/>
  <c r="BQ622" i="56"/>
  <c r="BP501" i="56"/>
  <c r="BR501" i="56" s="1"/>
  <c r="BQ501" i="56"/>
  <c r="BP116" i="56"/>
  <c r="BR116" i="56" s="1"/>
  <c r="BQ116" i="56"/>
  <c r="BP127" i="56"/>
  <c r="BR127" i="56" s="1"/>
  <c r="BQ127" i="56"/>
  <c r="BP259" i="56"/>
  <c r="BR259" i="56" s="1"/>
  <c r="BQ259" i="56"/>
  <c r="BP545" i="56"/>
  <c r="BR545" i="56" s="1"/>
  <c r="BQ545" i="56"/>
  <c r="BP149" i="56"/>
  <c r="BR149" i="56" s="1"/>
  <c r="BQ149" i="56"/>
  <c r="BP402" i="56"/>
  <c r="BR402" i="56" s="1"/>
  <c r="BQ402" i="56"/>
  <c r="BP171" i="56"/>
  <c r="BR171" i="56" s="1"/>
  <c r="BQ171" i="56"/>
  <c r="BP17" i="56"/>
  <c r="BQ17" i="56"/>
  <c r="BP72" i="56"/>
  <c r="BR72" i="56" s="1"/>
  <c r="BQ72" i="56"/>
  <c r="BP600" i="56"/>
  <c r="BR600" i="56" s="1"/>
  <c r="BQ600" i="56"/>
  <c r="BP204" i="56"/>
  <c r="BR204" i="56" s="1"/>
  <c r="BQ204" i="56"/>
  <c r="BP61" i="56"/>
  <c r="BR61" i="56" s="1"/>
  <c r="BQ61" i="56"/>
  <c r="BP28" i="56"/>
  <c r="BR28" i="56" s="1"/>
  <c r="BQ28" i="56"/>
  <c r="BP490" i="56"/>
  <c r="BR490" i="56" s="1"/>
  <c r="BQ490" i="56"/>
  <c r="BP523" i="56"/>
  <c r="BR523" i="56" s="1"/>
  <c r="BQ523" i="56"/>
  <c r="BP347" i="56"/>
  <c r="BR347" i="56" s="1"/>
  <c r="BQ347" i="56"/>
  <c r="BP424" i="56"/>
  <c r="BR424" i="56" s="1"/>
  <c r="BQ424" i="56"/>
  <c r="BP94" i="56"/>
  <c r="BR94" i="56" s="1"/>
  <c r="BQ94" i="56"/>
  <c r="BP270" i="56"/>
  <c r="BR270" i="56" s="1"/>
  <c r="BQ270" i="56"/>
  <c r="BP292" i="56"/>
  <c r="BR292" i="56" s="1"/>
  <c r="BQ292" i="56"/>
  <c r="BP39" i="56"/>
  <c r="BR39" i="56" s="1"/>
  <c r="BQ39" i="56"/>
  <c r="BP633" i="56"/>
  <c r="BR633" i="56" s="1"/>
  <c r="BQ633" i="56"/>
  <c r="BP534" i="56"/>
  <c r="BR534" i="56" s="1"/>
  <c r="BQ534" i="56"/>
  <c r="BP512" i="56"/>
  <c r="BR512" i="56" s="1"/>
  <c r="BQ512" i="56"/>
  <c r="BP611" i="56"/>
  <c r="BR611" i="56" s="1"/>
  <c r="BQ611" i="56"/>
  <c r="BP83" i="56"/>
  <c r="BR83" i="56" s="1"/>
  <c r="BQ83" i="56"/>
  <c r="BP435" i="56"/>
  <c r="BR435" i="56" s="1"/>
  <c r="BQ435" i="56"/>
  <c r="BS556" i="56"/>
  <c r="AH917" i="51" s="1"/>
  <c r="BT556" i="56"/>
  <c r="BS446" i="56"/>
  <c r="AH730" i="51" s="1"/>
  <c r="BT446" i="56"/>
  <c r="BS138" i="56"/>
  <c r="AH202" i="51" s="1"/>
  <c r="BT138" i="56"/>
  <c r="BS358" i="56"/>
  <c r="AH609" i="51" s="1"/>
  <c r="BT358" i="56"/>
  <c r="BT336" i="56"/>
  <c r="BS336" i="56"/>
  <c r="AH532" i="51" s="1"/>
  <c r="BS391" i="56"/>
  <c r="AH642" i="51" s="1"/>
  <c r="BT391" i="56"/>
  <c r="BS226" i="56"/>
  <c r="AH334" i="51" s="1"/>
  <c r="BT226" i="56"/>
  <c r="BS314" i="56"/>
  <c r="AH499" i="51" s="1"/>
  <c r="BT314" i="56"/>
  <c r="BS567" i="56"/>
  <c r="AH928" i="51" s="1"/>
  <c r="BT567" i="56"/>
  <c r="BS281" i="56"/>
  <c r="AH466" i="51" s="1"/>
  <c r="BT281" i="56"/>
  <c r="BS50" i="56"/>
  <c r="BT50" i="56"/>
  <c r="BS578" i="56"/>
  <c r="AH939" i="51" s="1"/>
  <c r="BT578" i="56"/>
  <c r="BS479" i="56"/>
  <c r="AH763" i="51" s="1"/>
  <c r="BT479" i="56"/>
  <c r="BS182" i="56"/>
  <c r="AH290" i="51" s="1"/>
  <c r="BT182" i="56"/>
  <c r="BS237" i="56"/>
  <c r="AH345" i="51" s="1"/>
  <c r="BT237" i="56"/>
  <c r="BS215" i="56"/>
  <c r="AH323" i="51" s="1"/>
  <c r="BT215" i="56"/>
  <c r="BS160" i="56"/>
  <c r="AH257" i="51" s="1"/>
  <c r="BT160" i="56"/>
  <c r="BS380" i="56"/>
  <c r="AH631" i="51" s="1"/>
  <c r="BT380" i="56"/>
  <c r="BS589" i="56"/>
  <c r="AH950" i="51" s="1"/>
  <c r="BT589" i="56"/>
  <c r="BS248" i="56"/>
  <c r="AH389" i="51" s="1"/>
  <c r="BT248" i="56"/>
  <c r="BS369" i="56"/>
  <c r="AH620" i="51" s="1"/>
  <c r="BT369" i="56"/>
  <c r="BS105" i="56"/>
  <c r="AH158" i="51" s="1"/>
  <c r="BT105" i="56"/>
  <c r="BS468" i="56"/>
  <c r="AH752" i="51" s="1"/>
  <c r="BT468" i="56"/>
  <c r="BS413" i="56"/>
  <c r="BT413" i="56"/>
  <c r="BT325" i="56"/>
  <c r="BS325" i="56"/>
  <c r="AH510" i="51" s="1"/>
  <c r="BS193" i="56"/>
  <c r="AH301" i="51" s="1"/>
  <c r="BT193" i="56"/>
  <c r="BS303" i="56"/>
  <c r="AH488" i="51" s="1"/>
  <c r="BT303" i="56"/>
  <c r="BS622" i="56"/>
  <c r="AH983" i="51" s="1"/>
  <c r="BT622" i="56"/>
  <c r="BS501" i="56"/>
  <c r="AH796" i="51" s="1"/>
  <c r="BT501" i="56"/>
  <c r="BS116" i="56"/>
  <c r="AH169" i="51" s="1"/>
  <c r="BT116" i="56"/>
  <c r="BS127" i="56"/>
  <c r="AH180" i="51" s="1"/>
  <c r="BT127" i="56"/>
  <c r="BS259" i="56"/>
  <c r="AH400" i="51" s="1"/>
  <c r="BT259" i="56"/>
  <c r="BS545" i="56"/>
  <c r="AH906" i="51" s="1"/>
  <c r="BT545" i="56"/>
  <c r="BS149" i="56"/>
  <c r="AH213" i="51" s="1"/>
  <c r="BT149" i="56"/>
  <c r="BS402" i="56"/>
  <c r="AH653" i="51" s="1"/>
  <c r="BT402" i="56"/>
  <c r="BS171" i="56"/>
  <c r="AH268" i="51" s="1"/>
  <c r="BT171" i="56"/>
  <c r="BS17" i="56"/>
  <c r="BT17" i="56"/>
  <c r="BS72" i="56"/>
  <c r="AH103" i="51" s="1"/>
  <c r="BT72" i="56"/>
  <c r="BS347" i="56"/>
  <c r="AH543" i="51" s="1"/>
  <c r="BT347" i="56"/>
  <c r="BS424" i="56"/>
  <c r="AH686" i="51" s="1"/>
  <c r="BT424" i="56"/>
  <c r="BS204" i="56"/>
  <c r="AH312" i="51" s="1"/>
  <c r="BT204" i="56"/>
  <c r="BS94" i="56"/>
  <c r="AH147" i="51" s="1"/>
  <c r="BT94" i="56"/>
  <c r="BS61" i="56"/>
  <c r="AH81" i="51" s="1"/>
  <c r="BT61" i="56"/>
  <c r="BS28" i="56"/>
  <c r="AH48" i="51" s="1"/>
  <c r="BT28" i="56"/>
  <c r="BS490" i="56"/>
  <c r="AH785" i="51" s="1"/>
  <c r="BT490" i="56"/>
  <c r="BS523" i="56"/>
  <c r="AH840" i="51" s="1"/>
  <c r="BT523" i="56"/>
  <c r="BT600" i="56"/>
  <c r="BS600" i="56"/>
  <c r="AH961" i="51" s="1"/>
  <c r="BS270" i="56"/>
  <c r="AH444" i="51" s="1"/>
  <c r="BT270" i="56"/>
  <c r="BS292" i="56"/>
  <c r="AH477" i="51" s="1"/>
  <c r="BT292" i="56"/>
  <c r="BS39" i="56"/>
  <c r="AH59" i="51" s="1"/>
  <c r="BT39" i="56"/>
  <c r="BS633" i="56"/>
  <c r="AH994" i="51" s="1"/>
  <c r="BT633" i="56"/>
  <c r="BS534" i="56"/>
  <c r="AH862" i="51" s="1"/>
  <c r="BT534" i="56"/>
  <c r="BS512" i="56"/>
  <c r="AH807" i="51" s="1"/>
  <c r="BT512" i="56"/>
  <c r="BS611" i="56"/>
  <c r="AH972" i="51" s="1"/>
  <c r="BT611" i="56"/>
  <c r="BS83" i="56"/>
  <c r="AH114" i="51" s="1"/>
  <c r="BT83" i="56"/>
  <c r="BS435" i="56"/>
  <c r="AH719" i="51" s="1"/>
  <c r="BT435" i="56"/>
  <c r="V824" i="28"/>
  <c r="T829" i="28" s="1"/>
  <c r="S829" i="28" s="1"/>
  <c r="AO331" i="31"/>
  <c r="U321" i="13"/>
  <c r="V321" i="13" s="1"/>
  <c r="M334" i="19"/>
  <c r="U147" i="51" s="1"/>
  <c r="L334" i="19"/>
  <c r="O334" i="19"/>
  <c r="S464" i="29" s="1"/>
  <c r="G464" i="29" s="1"/>
  <c r="AB298" i="31"/>
  <c r="AD298" i="31"/>
  <c r="AD441" i="31"/>
  <c r="AB441" i="31"/>
  <c r="AB287" i="31"/>
  <c r="AD287" i="31"/>
  <c r="M829" i="19"/>
  <c r="U818" i="51" s="1"/>
  <c r="AD518" i="31"/>
  <c r="AB518" i="31"/>
  <c r="AB320" i="31"/>
  <c r="AD320" i="31"/>
  <c r="AO37" i="31"/>
  <c r="M37" i="19"/>
  <c r="U213" i="51" s="1"/>
  <c r="U57" i="13"/>
  <c r="V57" i="13" s="1"/>
  <c r="AO45" i="31"/>
  <c r="AB408" i="31"/>
  <c r="AD408" i="31"/>
  <c r="O686" i="19"/>
  <c r="S882" i="29" s="1"/>
  <c r="G882" i="29" s="1"/>
  <c r="L686" i="19"/>
  <c r="M686" i="19"/>
  <c r="U950" i="51" s="1"/>
  <c r="AO661" i="31"/>
  <c r="U596" i="13"/>
  <c r="V596" i="13" s="1"/>
  <c r="U387" i="13"/>
  <c r="V387" i="13" s="1"/>
  <c r="AO397" i="31"/>
  <c r="M411" i="19"/>
  <c r="U334" i="51" s="1"/>
  <c r="O411" i="19"/>
  <c r="S552" i="29" s="1"/>
  <c r="G552" i="29" s="1"/>
  <c r="L411" i="19"/>
  <c r="F53" i="31"/>
  <c r="E53" i="31"/>
  <c r="AD485" i="31"/>
  <c r="AB485" i="31"/>
  <c r="O884" i="19"/>
  <c r="S1080" i="29" s="1"/>
  <c r="G1080" i="29" s="1"/>
  <c r="L884" i="19"/>
  <c r="S873" i="51" s="1"/>
  <c r="M884" i="19"/>
  <c r="U873" i="51" s="1"/>
  <c r="U508" i="13"/>
  <c r="V508" i="13" s="1"/>
  <c r="M576" i="19"/>
  <c r="U686" i="51" s="1"/>
  <c r="AO551" i="31"/>
  <c r="AO298" i="31"/>
  <c r="M301" i="19"/>
  <c r="U48" i="51" s="1"/>
  <c r="O301" i="19"/>
  <c r="S420" i="29" s="1"/>
  <c r="G420" i="29" s="1"/>
  <c r="L301" i="19"/>
  <c r="U288" i="13"/>
  <c r="V288" i="13" s="1"/>
  <c r="L433" i="19"/>
  <c r="O433" i="19"/>
  <c r="S574" i="29" s="1"/>
  <c r="G574" i="29" s="1"/>
  <c r="U640" i="13"/>
  <c r="V640" i="13" s="1"/>
  <c r="AO419" i="31"/>
  <c r="M433" i="19"/>
  <c r="U345" i="51" s="1"/>
  <c r="L543" i="19"/>
  <c r="U475" i="13"/>
  <c r="V475" i="13" s="1"/>
  <c r="O543" i="19"/>
  <c r="S728" i="29" s="1"/>
  <c r="G728" i="29" s="1"/>
  <c r="AO518" i="31"/>
  <c r="M543" i="19"/>
  <c r="U642" i="51" s="1"/>
  <c r="U310" i="13"/>
  <c r="V310" i="13" s="1"/>
  <c r="M323" i="19"/>
  <c r="U114" i="51" s="1"/>
  <c r="AO320" i="31"/>
  <c r="M719" i="19"/>
  <c r="U235" i="51" s="1"/>
  <c r="L719" i="19"/>
  <c r="S235" i="51" s="1"/>
  <c r="O719" i="19"/>
  <c r="S915" i="29" s="1"/>
  <c r="G915" i="29" s="1"/>
  <c r="AB342" i="31"/>
  <c r="AD342" i="31"/>
  <c r="M169" i="19"/>
  <c r="U103" i="51" s="1"/>
  <c r="L169" i="19"/>
  <c r="U189" i="13"/>
  <c r="V189" i="13" s="1"/>
  <c r="O169" i="19"/>
  <c r="S189" i="29" s="1"/>
  <c r="G189" i="29" s="1"/>
  <c r="AO177" i="31"/>
  <c r="AO188" i="31"/>
  <c r="U211" i="13"/>
  <c r="V211" i="13" s="1"/>
  <c r="O191" i="19"/>
  <c r="S222" i="29" s="1"/>
  <c r="L191" i="19"/>
  <c r="M191" i="19"/>
  <c r="U444" i="51" s="1"/>
  <c r="M609" i="19"/>
  <c r="U301" i="51" s="1"/>
  <c r="U530" i="13"/>
  <c r="V530" i="13" s="1"/>
  <c r="AO584" i="31"/>
  <c r="O609" i="19"/>
  <c r="S805" i="29" s="1"/>
  <c r="G805" i="29" s="1"/>
  <c r="L609" i="19"/>
  <c r="M796" i="19"/>
  <c r="U587" i="51" s="1"/>
  <c r="O796" i="19"/>
  <c r="S992" i="29" s="1"/>
  <c r="L796" i="19"/>
  <c r="S587" i="51" s="1"/>
  <c r="AB188" i="31"/>
  <c r="AD188" i="31"/>
  <c r="AD452" i="31"/>
  <c r="AB452" i="31"/>
  <c r="AD133" i="31"/>
  <c r="AB133" i="31"/>
  <c r="AD496" i="31"/>
  <c r="AB496" i="31"/>
  <c r="AD562" i="31"/>
  <c r="AB562" i="31"/>
  <c r="AD573" i="31"/>
  <c r="AB573" i="31"/>
  <c r="AD551" i="31"/>
  <c r="AB551" i="31"/>
  <c r="O455" i="19"/>
  <c r="S596" i="29" s="1"/>
  <c r="G596" i="29" s="1"/>
  <c r="AO441" i="31"/>
  <c r="L455" i="19"/>
  <c r="M455" i="19"/>
  <c r="U400" i="51" s="1"/>
  <c r="U420" i="13"/>
  <c r="V420" i="13" s="1"/>
  <c r="AB78" i="31"/>
  <c r="AD78" i="31"/>
  <c r="BN66" i="18"/>
  <c r="BO66" i="18"/>
  <c r="BD67" i="31" s="1"/>
  <c r="L224" i="19"/>
  <c r="M224" i="19"/>
  <c r="U785" i="51" s="1"/>
  <c r="O224" i="19"/>
  <c r="S277" i="29" s="1"/>
  <c r="AO232" i="31"/>
  <c r="U233" i="13"/>
  <c r="V233" i="13" s="1"/>
  <c r="U398" i="13"/>
  <c r="V398" i="13" s="1"/>
  <c r="AO408" i="31"/>
  <c r="O422" i="19"/>
  <c r="S563" i="29" s="1"/>
  <c r="G563" i="29" s="1"/>
  <c r="M422" i="19"/>
  <c r="U323" i="51" s="1"/>
  <c r="L422" i="19"/>
  <c r="AB661" i="31"/>
  <c r="AD661" i="31"/>
  <c r="AD606" i="31"/>
  <c r="AB606" i="31"/>
  <c r="AH675" i="51"/>
  <c r="O642" i="19"/>
  <c r="S838" i="29" s="1"/>
  <c r="U563" i="13"/>
  <c r="V563" i="13" s="1"/>
  <c r="AO617" i="31"/>
  <c r="AC617" i="31" s="1"/>
  <c r="L642" i="19"/>
  <c r="J642" i="19" s="1"/>
  <c r="P642" i="19" s="1"/>
  <c r="N851" i="51" s="1"/>
  <c r="M642" i="19"/>
  <c r="U851" i="51" s="1"/>
  <c r="AD122" i="31"/>
  <c r="AB122" i="31"/>
  <c r="U376" i="13"/>
  <c r="V376" i="13" s="1"/>
  <c r="AO386" i="31"/>
  <c r="M400" i="19"/>
  <c r="U312" i="51" s="1"/>
  <c r="AD331" i="31"/>
  <c r="AB331" i="31"/>
  <c r="M290" i="19"/>
  <c r="U224" i="51" s="1"/>
  <c r="AO287" i="31"/>
  <c r="O290" i="19"/>
  <c r="S409" i="29" s="1"/>
  <c r="U629" i="13"/>
  <c r="V629" i="13" s="1"/>
  <c r="L290" i="19"/>
  <c r="S224" i="51" s="1"/>
  <c r="U365" i="13"/>
  <c r="V365" i="13" s="1"/>
  <c r="G554" i="51"/>
  <c r="L554" i="51" s="1"/>
  <c r="P763" i="19"/>
  <c r="N554" i="51" s="1"/>
  <c r="M763" i="19"/>
  <c r="U554" i="51" s="1"/>
  <c r="R763" i="19"/>
  <c r="X581" i="12"/>
  <c r="U651" i="13"/>
  <c r="V651" i="13" s="1"/>
  <c r="O268" i="19"/>
  <c r="S387" i="29" s="1"/>
  <c r="G387" i="29" s="1"/>
  <c r="Y182" i="14" s="1"/>
  <c r="U277" i="13"/>
  <c r="V277" i="13" s="1"/>
  <c r="M268" i="19"/>
  <c r="U466" i="51" s="1"/>
  <c r="L268" i="19"/>
  <c r="AO276" i="31"/>
  <c r="L521" i="19"/>
  <c r="M521" i="19"/>
  <c r="U488" i="51" s="1"/>
  <c r="O521" i="19"/>
  <c r="S695" i="29" s="1"/>
  <c r="AD232" i="31"/>
  <c r="AB232" i="31"/>
  <c r="AO507" i="31"/>
  <c r="U464" i="13"/>
  <c r="V464" i="13" s="1"/>
  <c r="M532" i="19"/>
  <c r="U631" i="51" s="1"/>
  <c r="O81" i="19"/>
  <c r="S79" i="29" s="1"/>
  <c r="M81" i="19"/>
  <c r="U994" i="51" s="1"/>
  <c r="U101" i="13"/>
  <c r="V101" i="13" s="1"/>
  <c r="L81" i="19"/>
  <c r="AO89" i="31"/>
  <c r="AD56" i="31"/>
  <c r="AB56" i="31"/>
  <c r="O499" i="19"/>
  <c r="S673" i="29" s="1"/>
  <c r="G673" i="29" s="1"/>
  <c r="U453" i="13"/>
  <c r="V453" i="13" s="1"/>
  <c r="AO485" i="31"/>
  <c r="M499" i="19"/>
  <c r="U543" i="51" s="1"/>
  <c r="L499" i="19"/>
  <c r="AD100" i="31"/>
  <c r="AB100" i="31"/>
  <c r="AD386" i="31"/>
  <c r="AB386" i="31"/>
  <c r="AD650" i="31"/>
  <c r="AB650" i="31"/>
  <c r="AD595" i="31"/>
  <c r="AB595" i="31"/>
  <c r="U90" i="13"/>
  <c r="V90" i="13" s="1"/>
  <c r="AO78" i="31"/>
  <c r="M70" i="19"/>
  <c r="U730" i="51" s="1"/>
  <c r="O279" i="19"/>
  <c r="S398" i="29" s="1"/>
  <c r="G398" i="29" s="1"/>
  <c r="L279" i="19"/>
  <c r="S697" i="51" s="1"/>
  <c r="M279" i="19"/>
  <c r="U697" i="51" s="1"/>
  <c r="AD639" i="31"/>
  <c r="AB639" i="31"/>
  <c r="AO210" i="31"/>
  <c r="U684" i="13"/>
  <c r="V684" i="13" s="1"/>
  <c r="M213" i="19"/>
  <c r="U719" i="51" s="1"/>
  <c r="O213" i="19"/>
  <c r="S255" i="29" s="1"/>
  <c r="L213" i="19"/>
  <c r="AD177" i="31"/>
  <c r="AB177" i="31"/>
  <c r="O565" i="19"/>
  <c r="S750" i="29" s="1"/>
  <c r="G750" i="29" s="1"/>
  <c r="AO540" i="31"/>
  <c r="U497" i="13"/>
  <c r="V497" i="13" s="1"/>
  <c r="L565" i="19"/>
  <c r="M565" i="19"/>
  <c r="U675" i="51" s="1"/>
  <c r="AD397" i="31"/>
  <c r="AB397" i="31"/>
  <c r="O48" i="19"/>
  <c r="S46" i="29" s="1"/>
  <c r="G46" i="29" s="1"/>
  <c r="M48" i="19"/>
  <c r="U389" i="51" s="1"/>
  <c r="L48" i="19"/>
  <c r="AO56" i="31"/>
  <c r="U68" i="13"/>
  <c r="V68" i="13" s="1"/>
  <c r="AH70" i="51"/>
  <c r="AB67" i="31"/>
  <c r="AD67" i="31"/>
  <c r="U112" i="13"/>
  <c r="V112" i="13" s="1"/>
  <c r="AO100" i="31"/>
  <c r="M92" i="19"/>
  <c r="U477" i="51" s="1"/>
  <c r="O653" i="19"/>
  <c r="S849" i="29" s="1"/>
  <c r="G849" i="29" s="1"/>
  <c r="AO628" i="31"/>
  <c r="M653" i="19"/>
  <c r="U862" i="51" s="1"/>
  <c r="L653" i="19"/>
  <c r="U706" i="13"/>
  <c r="V706" i="13" s="1"/>
  <c r="L598" i="19"/>
  <c r="O598" i="19"/>
  <c r="S794" i="29" s="1"/>
  <c r="G794" i="29" s="1"/>
  <c r="U695" i="13"/>
  <c r="V695" i="13" s="1"/>
  <c r="M598" i="19"/>
  <c r="U763" i="51" s="1"/>
  <c r="AO573" i="31"/>
  <c r="L708" i="19"/>
  <c r="S191" i="51" s="1"/>
  <c r="M708" i="19"/>
  <c r="U191" i="51" s="1"/>
  <c r="O708" i="19"/>
  <c r="S904" i="29" s="1"/>
  <c r="G904" i="29" s="1"/>
  <c r="M697" i="19"/>
  <c r="U972" i="51" s="1"/>
  <c r="L697" i="19"/>
  <c r="O697" i="19"/>
  <c r="S893" i="29" s="1"/>
  <c r="G893" i="29" s="1"/>
  <c r="U607" i="13"/>
  <c r="V607" i="13" s="1"/>
  <c r="AO672" i="31"/>
  <c r="F52" i="31"/>
  <c r="E52" i="31"/>
  <c r="AO155" i="31"/>
  <c r="M147" i="19"/>
  <c r="U70" i="51" s="1"/>
  <c r="U167" i="13"/>
  <c r="V167" i="13" s="1"/>
  <c r="O59" i="19"/>
  <c r="S57" i="29" s="1"/>
  <c r="G57" i="29" s="1"/>
  <c r="L59" i="19"/>
  <c r="AO67" i="31"/>
  <c r="M59" i="19"/>
  <c r="U609" i="51" s="1"/>
  <c r="U79" i="13"/>
  <c r="V79" i="13" s="1"/>
  <c r="U156" i="13"/>
  <c r="V156" i="13" s="1"/>
  <c r="L136" i="19"/>
  <c r="M136" i="19"/>
  <c r="U37" i="51" s="1"/>
  <c r="O136" i="19"/>
  <c r="S156" i="29" s="1"/>
  <c r="AO144" i="31"/>
  <c r="BT86" i="18"/>
  <c r="Q22" i="50"/>
  <c r="BS87" i="18"/>
  <c r="W22" i="13"/>
  <c r="AB166" i="31"/>
  <c r="AD166" i="31"/>
  <c r="U541" i="13"/>
  <c r="V541" i="13" s="1"/>
  <c r="AO595" i="31"/>
  <c r="M620" i="19"/>
  <c r="U807" i="51" s="1"/>
  <c r="O620" i="19"/>
  <c r="S816" i="29" s="1"/>
  <c r="G816" i="29" s="1"/>
  <c r="L620" i="19"/>
  <c r="AD45" i="31"/>
  <c r="AB45" i="31"/>
  <c r="AD375" i="31"/>
  <c r="AB375" i="31"/>
  <c r="AB89" i="31"/>
  <c r="AD89" i="31"/>
  <c r="AB617" i="31"/>
  <c r="AD617" i="31"/>
  <c r="U343" i="13"/>
  <c r="V343" i="13" s="1"/>
  <c r="O356" i="19"/>
  <c r="S486" i="29" s="1"/>
  <c r="G486" i="29" s="1"/>
  <c r="AO353" i="31"/>
  <c r="M356" i="19"/>
  <c r="U169" i="51" s="1"/>
  <c r="L356" i="19"/>
  <c r="Z762" i="28"/>
  <c r="X762" i="28" s="1"/>
  <c r="W762" i="28" s="1"/>
  <c r="Z755" i="28"/>
  <c r="X755" i="28" s="1"/>
  <c r="W755" i="28" s="1"/>
  <c r="V755" i="28" s="1"/>
  <c r="Z757" i="28"/>
  <c r="X757" i="28" s="1"/>
  <c r="W757" i="28" s="1"/>
  <c r="V757" i="28" s="1"/>
  <c r="Z760" i="28"/>
  <c r="X760" i="28" s="1"/>
  <c r="W760" i="28" s="1"/>
  <c r="Z761" i="28"/>
  <c r="X761" i="28" s="1"/>
  <c r="W761" i="28" s="1"/>
  <c r="Z765" i="28"/>
  <c r="X765" i="28" s="1"/>
  <c r="W765" i="28" s="1"/>
  <c r="V765" i="28" s="1"/>
  <c r="Z764" i="28"/>
  <c r="X764" i="28" s="1"/>
  <c r="W764" i="28" s="1"/>
  <c r="V764" i="28" s="1"/>
  <c r="Z767" i="28"/>
  <c r="X767" i="28" s="1"/>
  <c r="W767" i="28" s="1"/>
  <c r="Z758" i="28"/>
  <c r="X758" i="28" s="1"/>
  <c r="W758" i="28" s="1"/>
  <c r="Z759" i="28"/>
  <c r="X759" i="28" s="1"/>
  <c r="W759" i="28" s="1"/>
  <c r="K51" i="31"/>
  <c r="Z763" i="28"/>
  <c r="X763" i="28" s="1"/>
  <c r="W763" i="28" s="1"/>
  <c r="V763" i="28" s="1"/>
  <c r="Z756" i="28"/>
  <c r="X756" i="28" s="1"/>
  <c r="W756" i="28" s="1"/>
  <c r="V756" i="28" s="1"/>
  <c r="Z766" i="28"/>
  <c r="X766" i="28" s="1"/>
  <c r="W766" i="28" s="1"/>
  <c r="AD463" i="31"/>
  <c r="AB463" i="31"/>
  <c r="AB353" i="31"/>
  <c r="AD353" i="31"/>
  <c r="O114" i="19"/>
  <c r="S112" i="29" s="1"/>
  <c r="G112" i="29" s="1"/>
  <c r="L114" i="19"/>
  <c r="U134" i="13"/>
  <c r="V134" i="13" s="1"/>
  <c r="AO122" i="31"/>
  <c r="M114" i="19"/>
  <c r="U928" i="51" s="1"/>
  <c r="AB628" i="31"/>
  <c r="AD628" i="31"/>
  <c r="O741" i="19"/>
  <c r="S937" i="29" s="1"/>
  <c r="M741" i="19"/>
  <c r="U356" i="51" s="1"/>
  <c r="L741" i="19"/>
  <c r="S356" i="51" s="1"/>
  <c r="BH47" i="31"/>
  <c r="BU86" i="18"/>
  <c r="AO166" i="31"/>
  <c r="M158" i="19"/>
  <c r="U81" i="51" s="1"/>
  <c r="U178" i="13"/>
  <c r="V178" i="13" s="1"/>
  <c r="U585" i="13"/>
  <c r="V585" i="13" s="1"/>
  <c r="O675" i="19"/>
  <c r="S871" i="29" s="1"/>
  <c r="G871" i="29" s="1"/>
  <c r="M675" i="19"/>
  <c r="U917" i="51" s="1"/>
  <c r="AO650" i="31"/>
  <c r="L675" i="19"/>
  <c r="AO265" i="31"/>
  <c r="U266" i="13"/>
  <c r="V266" i="13" s="1"/>
  <c r="M257" i="19"/>
  <c r="U983" i="51" s="1"/>
  <c r="L818" i="19"/>
  <c r="S708" i="51" s="1"/>
  <c r="M818" i="19"/>
  <c r="U708" i="51" s="1"/>
  <c r="O818" i="19"/>
  <c r="S1014" i="29" s="1"/>
  <c r="G1014" i="29" s="1"/>
  <c r="L312" i="19"/>
  <c r="O312" i="19"/>
  <c r="S431" i="29" s="1"/>
  <c r="G431" i="29" s="1"/>
  <c r="AO309" i="31"/>
  <c r="M312" i="19"/>
  <c r="U59" i="51" s="1"/>
  <c r="U299" i="13"/>
  <c r="V299" i="13" s="1"/>
  <c r="M345" i="19"/>
  <c r="U158" i="51" s="1"/>
  <c r="L345" i="19"/>
  <c r="U332" i="13"/>
  <c r="V332" i="13" s="1"/>
  <c r="O345" i="19"/>
  <c r="S475" i="29" s="1"/>
  <c r="AO342" i="31"/>
  <c r="O851" i="19"/>
  <c r="S1047" i="29" s="1"/>
  <c r="G1047" i="29" s="1"/>
  <c r="L851" i="19"/>
  <c r="S884" i="51" s="1"/>
  <c r="M851" i="19"/>
  <c r="U884" i="51" s="1"/>
  <c r="AD210" i="31"/>
  <c r="AB210" i="31"/>
  <c r="L730" i="19"/>
  <c r="S246" i="51" s="1"/>
  <c r="M730" i="19"/>
  <c r="U246" i="51" s="1"/>
  <c r="O730" i="19"/>
  <c r="S926" i="29" s="1"/>
  <c r="AB540" i="31"/>
  <c r="AD540" i="31"/>
  <c r="AD155" i="31"/>
  <c r="AB155" i="31"/>
  <c r="AD364" i="31"/>
  <c r="AB364" i="31"/>
  <c r="AD144" i="31"/>
  <c r="AB144" i="31"/>
  <c r="L785" i="19"/>
  <c r="S521" i="51" s="1"/>
  <c r="O785" i="19"/>
  <c r="S981" i="29" s="1"/>
  <c r="G981" i="29" s="1"/>
  <c r="M785" i="19"/>
  <c r="U521" i="51" s="1"/>
  <c r="L840" i="19"/>
  <c r="S829" i="51" s="1"/>
  <c r="O840" i="19"/>
  <c r="S1036" i="29" s="1"/>
  <c r="G1036" i="29" s="1"/>
  <c r="M840" i="19"/>
  <c r="U829" i="51" s="1"/>
  <c r="AO430" i="31"/>
  <c r="O444" i="19"/>
  <c r="S585" i="29" s="1"/>
  <c r="G585" i="29" s="1"/>
  <c r="U409" i="13"/>
  <c r="V409" i="13" s="1"/>
  <c r="M444" i="19"/>
  <c r="U290" i="51" s="1"/>
  <c r="L444" i="19"/>
  <c r="AB309" i="31"/>
  <c r="AD309" i="31"/>
  <c r="O752" i="19"/>
  <c r="S948" i="29" s="1"/>
  <c r="M752" i="19"/>
  <c r="U367" i="51" s="1"/>
  <c r="L752" i="19"/>
  <c r="S367" i="51" s="1"/>
  <c r="AO639" i="31"/>
  <c r="O664" i="19"/>
  <c r="S860" i="29" s="1"/>
  <c r="G860" i="29" s="1"/>
  <c r="U574" i="13"/>
  <c r="V574" i="13" s="1"/>
  <c r="L664" i="19"/>
  <c r="M664" i="19"/>
  <c r="U906" i="51" s="1"/>
  <c r="AB243" i="31"/>
  <c r="AD243" i="31"/>
  <c r="AO529" i="31"/>
  <c r="U486" i="13"/>
  <c r="V486" i="13" s="1"/>
  <c r="L554" i="19"/>
  <c r="O554" i="19"/>
  <c r="S739" i="29" s="1"/>
  <c r="M554" i="19"/>
  <c r="U653" i="51" s="1"/>
  <c r="L378" i="19"/>
  <c r="U354" i="13"/>
  <c r="V354" i="13" s="1"/>
  <c r="AO375" i="31"/>
  <c r="M378" i="19"/>
  <c r="U202" i="51" s="1"/>
  <c r="O378" i="19"/>
  <c r="S508" i="29" s="1"/>
  <c r="G508" i="29" s="1"/>
  <c r="M389" i="19"/>
  <c r="U257" i="51" s="1"/>
  <c r="O389" i="19"/>
  <c r="S519" i="29" s="1"/>
  <c r="L389" i="19"/>
  <c r="AO463" i="31"/>
  <c r="U662" i="13"/>
  <c r="V662" i="13" s="1"/>
  <c r="M477" i="19"/>
  <c r="U510" i="51" s="1"/>
  <c r="O477" i="19"/>
  <c r="S651" i="29" s="1"/>
  <c r="G651" i="29" s="1"/>
  <c r="L477" i="19"/>
  <c r="O873" i="19"/>
  <c r="S1069" i="29" s="1"/>
  <c r="G1069" i="29" s="1"/>
  <c r="M873" i="19"/>
  <c r="U774" i="51" s="1"/>
  <c r="L873" i="19"/>
  <c r="S774" i="51" s="1"/>
  <c r="L246" i="19"/>
  <c r="M246" i="19"/>
  <c r="U939" i="51" s="1"/>
  <c r="U255" i="13"/>
  <c r="V255" i="13" s="1"/>
  <c r="AO254" i="31"/>
  <c r="O246" i="19"/>
  <c r="S299" i="29" s="1"/>
  <c r="G299" i="29" s="1"/>
  <c r="AD199" i="31"/>
  <c r="AB199" i="31"/>
  <c r="AB672" i="31"/>
  <c r="AD672" i="31"/>
  <c r="AB474" i="31"/>
  <c r="AD474" i="31"/>
  <c r="M807" i="19"/>
  <c r="U598" i="51" s="1"/>
  <c r="L807" i="19"/>
  <c r="S598" i="51" s="1"/>
  <c r="O807" i="19"/>
  <c r="S1003" i="29" s="1"/>
  <c r="AD37" i="31"/>
  <c r="AB37" i="31"/>
  <c r="U244" i="13"/>
  <c r="V244" i="13" s="1"/>
  <c r="M235" i="19"/>
  <c r="U796" i="51" s="1"/>
  <c r="AO243" i="31"/>
  <c r="AB529" i="31"/>
  <c r="AD529" i="31"/>
  <c r="L103" i="19"/>
  <c r="U123" i="13"/>
  <c r="V123" i="13" s="1"/>
  <c r="M103" i="19"/>
  <c r="U752" i="51" s="1"/>
  <c r="O103" i="19"/>
  <c r="S101" i="29" s="1"/>
  <c r="G101" i="29" s="1"/>
  <c r="AO111" i="31"/>
  <c r="U431" i="13"/>
  <c r="V431" i="13" s="1"/>
  <c r="AO452" i="31"/>
  <c r="M466" i="19"/>
  <c r="U499" i="51" s="1"/>
  <c r="O125" i="19"/>
  <c r="S123" i="29" s="1"/>
  <c r="G123" i="29" s="1"/>
  <c r="M125" i="19"/>
  <c r="U268" i="51" s="1"/>
  <c r="L125" i="19"/>
  <c r="AO133" i="31"/>
  <c r="U145" i="13"/>
  <c r="V145" i="13" s="1"/>
  <c r="AD254" i="31"/>
  <c r="AB254" i="31"/>
  <c r="P774" i="19"/>
  <c r="N565" i="51" s="1"/>
  <c r="R774" i="19"/>
  <c r="X592" i="12"/>
  <c r="G565" i="51"/>
  <c r="L565" i="51" s="1"/>
  <c r="M774" i="19"/>
  <c r="U565" i="51" s="1"/>
  <c r="AD430" i="31"/>
  <c r="AB430" i="31"/>
  <c r="L202" i="19"/>
  <c r="M202" i="19"/>
  <c r="U620" i="51" s="1"/>
  <c r="U222" i="13"/>
  <c r="V222" i="13" s="1"/>
  <c r="O202" i="19"/>
  <c r="S233" i="29" s="1"/>
  <c r="G233" i="29" s="1"/>
  <c r="AO199" i="31"/>
  <c r="AO474" i="31"/>
  <c r="M488" i="19"/>
  <c r="U532" i="51" s="1"/>
  <c r="U442" i="13"/>
  <c r="V442" i="13" s="1"/>
  <c r="AD111" i="31"/>
  <c r="AB111" i="31"/>
  <c r="U200" i="13"/>
  <c r="V200" i="13" s="1"/>
  <c r="M180" i="19"/>
  <c r="U378" i="51" s="1"/>
  <c r="AD584" i="31"/>
  <c r="AB584" i="31"/>
  <c r="AO364" i="31"/>
  <c r="U618" i="13"/>
  <c r="V618" i="13" s="1"/>
  <c r="M367" i="19"/>
  <c r="U180" i="51" s="1"/>
  <c r="O367" i="19"/>
  <c r="S497" i="29" s="1"/>
  <c r="L367" i="19"/>
  <c r="O862" i="19"/>
  <c r="S1058" i="29" s="1"/>
  <c r="G1058" i="29" s="1"/>
  <c r="M862" i="19"/>
  <c r="U895" i="51" s="1"/>
  <c r="L862" i="19"/>
  <c r="S895" i="51" s="1"/>
  <c r="L510" i="19"/>
  <c r="S576" i="51" s="1"/>
  <c r="O510" i="19"/>
  <c r="S684" i="29" s="1"/>
  <c r="G684" i="29" s="1"/>
  <c r="AO496" i="31"/>
  <c r="U673" i="13"/>
  <c r="V673" i="13" s="1"/>
  <c r="M510" i="19"/>
  <c r="U576" i="51" s="1"/>
  <c r="M587" i="19"/>
  <c r="U961" i="51" s="1"/>
  <c r="O587" i="19"/>
  <c r="S783" i="29" s="1"/>
  <c r="L587" i="19"/>
  <c r="U519" i="13"/>
  <c r="V519" i="13" s="1"/>
  <c r="AO562" i="31"/>
  <c r="AB265" i="31"/>
  <c r="AD265" i="31"/>
  <c r="AD419" i="31"/>
  <c r="AB419" i="31"/>
  <c r="AA21" i="13"/>
  <c r="Z21" i="13"/>
  <c r="AB276" i="31"/>
  <c r="AD276" i="31"/>
  <c r="AD507" i="31"/>
  <c r="AB507" i="31"/>
  <c r="AO606" i="31"/>
  <c r="U552" i="13"/>
  <c r="V552" i="13" s="1"/>
  <c r="M631" i="19"/>
  <c r="U840" i="51" s="1"/>
  <c r="BD17" i="56" l="1"/>
  <c r="BN20" i="51"/>
  <c r="K475" i="29"/>
  <c r="F475" i="29" s="1"/>
  <c r="G475" i="29"/>
  <c r="K695" i="29"/>
  <c r="E695" i="29" s="1"/>
  <c r="G695" i="29"/>
  <c r="K926" i="29"/>
  <c r="E926" i="29" s="1"/>
  <c r="G926" i="29"/>
  <c r="K937" i="29"/>
  <c r="E937" i="29" s="1"/>
  <c r="G937" i="29"/>
  <c r="K739" i="29"/>
  <c r="E739" i="29" s="1"/>
  <c r="G739" i="29"/>
  <c r="K783" i="29"/>
  <c r="E783" i="29" s="1"/>
  <c r="G783" i="29"/>
  <c r="K948" i="29"/>
  <c r="F948" i="29" s="1"/>
  <c r="G948" i="29"/>
  <c r="K409" i="29"/>
  <c r="D409" i="29" s="1"/>
  <c r="G409" i="29"/>
  <c r="K156" i="29"/>
  <c r="F156" i="29" s="1"/>
  <c r="G156" i="29"/>
  <c r="K79" i="29"/>
  <c r="F79" i="29" s="1"/>
  <c r="G79" i="29"/>
  <c r="R838" i="29"/>
  <c r="G838" i="29"/>
  <c r="K519" i="29"/>
  <c r="F519" i="29" s="1"/>
  <c r="G519" i="29"/>
  <c r="K277" i="29"/>
  <c r="F277" i="29" s="1"/>
  <c r="G277" i="29"/>
  <c r="K222" i="29"/>
  <c r="E222" i="29" s="1"/>
  <c r="G222" i="29"/>
  <c r="K1003" i="29"/>
  <c r="F1003" i="29" s="1"/>
  <c r="G1003" i="29"/>
  <c r="K497" i="29"/>
  <c r="E497" i="29" s="1"/>
  <c r="G497" i="29"/>
  <c r="K255" i="29"/>
  <c r="D255" i="29" s="1"/>
  <c r="G255" i="29"/>
  <c r="K992" i="29"/>
  <c r="F992" i="29" s="1"/>
  <c r="G992" i="29"/>
  <c r="Q79" i="50"/>
  <c r="Q19" i="51" s="1"/>
  <c r="S768" i="28"/>
  <c r="R768" i="28"/>
  <c r="S833" i="28"/>
  <c r="R833" i="28"/>
  <c r="W91" i="51"/>
  <c r="T137" i="14"/>
  <c r="Y91" i="51"/>
  <c r="U137" i="14"/>
  <c r="BA124" i="28"/>
  <c r="AY124" i="28" s="1"/>
  <c r="AW105" i="56"/>
  <c r="AY105" i="56" s="1"/>
  <c r="BA105" i="56" s="1"/>
  <c r="S835" i="28"/>
  <c r="BC129" i="28"/>
  <c r="BA129" i="28" s="1"/>
  <c r="AY129" i="28" s="1"/>
  <c r="AU129" i="28" s="1"/>
  <c r="AS129" i="28" s="1"/>
  <c r="BC130" i="28"/>
  <c r="BA130" i="28" s="1"/>
  <c r="AY130" i="28" s="1"/>
  <c r="AX130" i="28" s="1"/>
  <c r="BA131" i="28"/>
  <c r="AY131" i="28" s="1"/>
  <c r="AW633" i="56"/>
  <c r="AY633" i="56" s="1"/>
  <c r="BA633" i="56" s="1"/>
  <c r="BA125" i="28"/>
  <c r="AY125" i="28" s="1"/>
  <c r="AW248" i="56"/>
  <c r="AY248" i="56" s="1"/>
  <c r="BA248" i="56" s="1"/>
  <c r="S770" i="28"/>
  <c r="BC122" i="28"/>
  <c r="BC123" i="28"/>
  <c r="BA123" i="28" s="1"/>
  <c r="AY123" i="28" s="1"/>
  <c r="AU123" i="28" s="1"/>
  <c r="AS123" i="28" s="1"/>
  <c r="AU127" i="28"/>
  <c r="AS127" i="28" s="1"/>
  <c r="AX127" i="28"/>
  <c r="X91" i="51"/>
  <c r="V137" i="14"/>
  <c r="AX126" i="28"/>
  <c r="AU126" i="28"/>
  <c r="AS126" i="28" s="1"/>
  <c r="T830" i="28"/>
  <c r="S830" i="28" s="1"/>
  <c r="T828" i="28"/>
  <c r="S828" i="28" s="1"/>
  <c r="T827" i="28"/>
  <c r="S827" i="28" s="1"/>
  <c r="T826" i="28"/>
  <c r="S826" i="28" s="1"/>
  <c r="T825" i="28"/>
  <c r="S825" i="28" s="1"/>
  <c r="T824" i="28"/>
  <c r="S824" i="28" s="1"/>
  <c r="Y829" i="19" s="1"/>
  <c r="O829" i="19" s="1"/>
  <c r="S1025" i="29" s="1"/>
  <c r="T823" i="28"/>
  <c r="S823" i="28" s="1"/>
  <c r="T821" i="28"/>
  <c r="S821" i="28" s="1"/>
  <c r="T820" i="28"/>
  <c r="T831" i="28"/>
  <c r="S831" i="28" s="1"/>
  <c r="T832" i="28"/>
  <c r="S832" i="28" s="1"/>
  <c r="T822" i="28"/>
  <c r="K1069" i="29"/>
  <c r="F1069" i="29" s="1"/>
  <c r="R1069" i="29"/>
  <c r="V565" i="51"/>
  <c r="V554" i="51"/>
  <c r="K585" i="29"/>
  <c r="R585" i="29"/>
  <c r="K1014" i="29"/>
  <c r="R1014" i="29"/>
  <c r="K904" i="29"/>
  <c r="R904" i="29"/>
  <c r="K563" i="29"/>
  <c r="R563" i="29"/>
  <c r="K596" i="29"/>
  <c r="R596" i="29"/>
  <c r="K1058" i="29"/>
  <c r="R1058" i="29"/>
  <c r="K233" i="29"/>
  <c r="R233" i="29"/>
  <c r="AT19" i="51"/>
  <c r="K1036" i="29"/>
  <c r="R1036" i="29"/>
  <c r="O1036" i="29"/>
  <c r="K871" i="29"/>
  <c r="R871" i="29"/>
  <c r="K112" i="29"/>
  <c r="R112" i="29"/>
  <c r="K574" i="29"/>
  <c r="R574" i="29"/>
  <c r="K123" i="29"/>
  <c r="R123" i="29"/>
  <c r="K816" i="29"/>
  <c r="R816" i="29"/>
  <c r="O816" i="29"/>
  <c r="K398" i="29"/>
  <c r="R398" i="29"/>
  <c r="K673" i="29"/>
  <c r="R673" i="29"/>
  <c r="K431" i="29"/>
  <c r="R431" i="29"/>
  <c r="K299" i="29"/>
  <c r="R299" i="29"/>
  <c r="K508" i="29"/>
  <c r="R508" i="29"/>
  <c r="K805" i="29"/>
  <c r="R805" i="29"/>
  <c r="K915" i="29"/>
  <c r="R915" i="29"/>
  <c r="K728" i="29"/>
  <c r="R728" i="29"/>
  <c r="BQ19" i="51"/>
  <c r="K684" i="29"/>
  <c r="R684" i="29"/>
  <c r="K651" i="29"/>
  <c r="R651" i="29"/>
  <c r="K860" i="29"/>
  <c r="R860" i="29"/>
  <c r="K981" i="29"/>
  <c r="R981" i="29"/>
  <c r="K849" i="29"/>
  <c r="O849" i="29"/>
  <c r="K552" i="29"/>
  <c r="R552" i="29"/>
  <c r="K882" i="29"/>
  <c r="R882" i="29"/>
  <c r="BT19" i="51"/>
  <c r="K1047" i="29"/>
  <c r="R1047" i="29"/>
  <c r="K57" i="29"/>
  <c r="R57" i="29"/>
  <c r="K893" i="29"/>
  <c r="R893" i="29"/>
  <c r="K189" i="29"/>
  <c r="R189" i="29"/>
  <c r="K420" i="29"/>
  <c r="R420" i="29"/>
  <c r="K1080" i="29"/>
  <c r="O1080" i="29"/>
  <c r="R1080" i="29"/>
  <c r="K794" i="29"/>
  <c r="R794" i="29"/>
  <c r="K750" i="29"/>
  <c r="R750" i="29"/>
  <c r="K387" i="29"/>
  <c r="R387" i="29"/>
  <c r="K838" i="29"/>
  <c r="O838" i="29"/>
  <c r="K464" i="29"/>
  <c r="R464" i="29"/>
  <c r="K101" i="29"/>
  <c r="R101" i="29"/>
  <c r="K486" i="29"/>
  <c r="R486" i="29"/>
  <c r="K46" i="29"/>
  <c r="R46" i="29"/>
  <c r="AM540" i="31"/>
  <c r="AG675" i="51"/>
  <c r="AL540" i="31"/>
  <c r="AF675" i="51"/>
  <c r="AG983" i="51"/>
  <c r="AM265" i="31"/>
  <c r="AL265" i="31"/>
  <c r="AF983" i="51"/>
  <c r="AM155" i="31"/>
  <c r="AG70" i="51"/>
  <c r="AF70" i="51"/>
  <c r="AL155" i="31"/>
  <c r="X922" i="12"/>
  <c r="Y922" i="12" s="1"/>
  <c r="G851" i="51"/>
  <c r="L851" i="51" s="1"/>
  <c r="S752" i="51"/>
  <c r="J103" i="19"/>
  <c r="R642" i="19"/>
  <c r="H642" i="19" s="1"/>
  <c r="G642" i="19" s="1"/>
  <c r="S609" i="51"/>
  <c r="J59" i="19"/>
  <c r="S950" i="51"/>
  <c r="J686" i="19"/>
  <c r="S972" i="51"/>
  <c r="J697" i="19"/>
  <c r="S675" i="51"/>
  <c r="J565" i="19"/>
  <c r="S48" i="51"/>
  <c r="J301" i="19"/>
  <c r="AE22" i="13"/>
  <c r="AL20" i="51" s="1"/>
  <c r="BR17" i="56"/>
  <c r="O763" i="19"/>
  <c r="P79" i="50"/>
  <c r="BW86" i="18"/>
  <c r="O774" i="19"/>
  <c r="AF257" i="51"/>
  <c r="AL287" i="31"/>
  <c r="J202" i="19"/>
  <c r="S620" i="51"/>
  <c r="AL320" i="31"/>
  <c r="AF114" i="51"/>
  <c r="J444" i="19"/>
  <c r="S290" i="51"/>
  <c r="AF917" i="51"/>
  <c r="AL650" i="31"/>
  <c r="AL573" i="31"/>
  <c r="AF763" i="51"/>
  <c r="AM254" i="31"/>
  <c r="AG939" i="51"/>
  <c r="AF510" i="51"/>
  <c r="AL463" i="31"/>
  <c r="J653" i="19"/>
  <c r="S862" i="51"/>
  <c r="J48" i="19"/>
  <c r="S389" i="51"/>
  <c r="AF499" i="51"/>
  <c r="AL452" i="31"/>
  <c r="J81" i="19"/>
  <c r="S994" i="51"/>
  <c r="J455" i="19"/>
  <c r="S400" i="51"/>
  <c r="J609" i="19"/>
  <c r="S301" i="51"/>
  <c r="AF477" i="51"/>
  <c r="AL100" i="31"/>
  <c r="J411" i="19"/>
  <c r="S334" i="51"/>
  <c r="AL419" i="31"/>
  <c r="AF345" i="51"/>
  <c r="AG950" i="51"/>
  <c r="AM661" i="31"/>
  <c r="AL485" i="31"/>
  <c r="AF543" i="51"/>
  <c r="AM507" i="31"/>
  <c r="AG631" i="51"/>
  <c r="AM287" i="31"/>
  <c r="AG257" i="51"/>
  <c r="J125" i="19"/>
  <c r="S268" i="51"/>
  <c r="AM320" i="31"/>
  <c r="AG114" i="51"/>
  <c r="J554" i="19"/>
  <c r="S653" i="51"/>
  <c r="AF972" i="51"/>
  <c r="AL672" i="31"/>
  <c r="AL243" i="31"/>
  <c r="AF796" i="51"/>
  <c r="J675" i="19"/>
  <c r="S917" i="51"/>
  <c r="V761" i="28"/>
  <c r="AM650" i="31"/>
  <c r="AG917" i="51"/>
  <c r="AM639" i="31"/>
  <c r="AG906" i="51"/>
  <c r="J499" i="19"/>
  <c r="S543" i="51"/>
  <c r="AM452" i="31"/>
  <c r="AG499" i="51"/>
  <c r="J884" i="19"/>
  <c r="S851" i="51"/>
  <c r="AL474" i="31"/>
  <c r="AF532" i="51"/>
  <c r="J367" i="19"/>
  <c r="J708" i="19"/>
  <c r="S180" i="51"/>
  <c r="AG543" i="51"/>
  <c r="AM485" i="31"/>
  <c r="AF631" i="51"/>
  <c r="AL507" i="31"/>
  <c r="AM78" i="31"/>
  <c r="AG730" i="51"/>
  <c r="AM353" i="31"/>
  <c r="AG169" i="51"/>
  <c r="J114" i="19"/>
  <c r="S928" i="51"/>
  <c r="V760" i="28"/>
  <c r="AF59" i="51"/>
  <c r="AL309" i="31"/>
  <c r="AG994" i="51"/>
  <c r="AM89" i="31"/>
  <c r="AF906" i="51"/>
  <c r="AL639" i="31"/>
  <c r="J510" i="19"/>
  <c r="S488" i="51"/>
  <c r="J521" i="19"/>
  <c r="J796" i="19"/>
  <c r="J807" i="19"/>
  <c r="Z581" i="12"/>
  <c r="Y581" i="12"/>
  <c r="AM232" i="31"/>
  <c r="AG785" i="51"/>
  <c r="J752" i="19"/>
  <c r="J741" i="19"/>
  <c r="J433" i="19"/>
  <c r="S345" i="51"/>
  <c r="AM606" i="31"/>
  <c r="AG840" i="51"/>
  <c r="AG686" i="51"/>
  <c r="AM551" i="31"/>
  <c r="AG752" i="51"/>
  <c r="AM111" i="31"/>
  <c r="AF752" i="51"/>
  <c r="AL111" i="31"/>
  <c r="AM199" i="31"/>
  <c r="AG620" i="51"/>
  <c r="AL364" i="31"/>
  <c r="AF180" i="51"/>
  <c r="AF290" i="51"/>
  <c r="AL430" i="31"/>
  <c r="J246" i="19"/>
  <c r="S939" i="51"/>
  <c r="J378" i="19"/>
  <c r="S202" i="51"/>
  <c r="AF169" i="51"/>
  <c r="AL353" i="31"/>
  <c r="AG796" i="51"/>
  <c r="AM243" i="31"/>
  <c r="AM584" i="31"/>
  <c r="AG301" i="51"/>
  <c r="V766" i="28"/>
  <c r="AF840" i="51"/>
  <c r="AL606" i="31"/>
  <c r="AL397" i="31"/>
  <c r="AF334" i="51"/>
  <c r="AM166" i="31"/>
  <c r="AG81" i="51"/>
  <c r="AF862" i="51"/>
  <c r="AL628" i="31"/>
  <c r="J543" i="19"/>
  <c r="S642" i="51"/>
  <c r="AF400" i="51"/>
  <c r="AL441" i="31"/>
  <c r="AG466" i="51"/>
  <c r="AM276" i="31"/>
  <c r="AF686" i="51"/>
  <c r="AL551" i="31"/>
  <c r="AG763" i="51"/>
  <c r="AM573" i="31"/>
  <c r="AG653" i="51"/>
  <c r="AM529" i="31"/>
  <c r="AG180" i="51"/>
  <c r="AM364" i="31"/>
  <c r="AM430" i="31"/>
  <c r="AG290" i="51"/>
  <c r="J730" i="19"/>
  <c r="J719" i="19"/>
  <c r="J290" i="19"/>
  <c r="J389" i="19"/>
  <c r="S257" i="51"/>
  <c r="AL375" i="31"/>
  <c r="AF202" i="51"/>
  <c r="J312" i="19"/>
  <c r="S59" i="51"/>
  <c r="V762" i="28"/>
  <c r="AF609" i="51"/>
  <c r="AL67" i="31"/>
  <c r="AL177" i="31"/>
  <c r="AF103" i="51"/>
  <c r="AF48" i="51"/>
  <c r="AL298" i="31"/>
  <c r="AF81" i="51"/>
  <c r="AL166" i="31"/>
  <c r="AM628" i="31"/>
  <c r="AG862" i="51"/>
  <c r="AM331" i="31"/>
  <c r="AG147" i="51"/>
  <c r="AL89" i="31"/>
  <c r="AF994" i="51"/>
  <c r="AH21" i="13"/>
  <c r="G13" i="48"/>
  <c r="AM496" i="31"/>
  <c r="AG488" i="51"/>
  <c r="AL45" i="31"/>
  <c r="AL37" i="31"/>
  <c r="AF213" i="51"/>
  <c r="AL584" i="31"/>
  <c r="AF301" i="51"/>
  <c r="AF719" i="51"/>
  <c r="AL210" i="31"/>
  <c r="AM67" i="31"/>
  <c r="AG609" i="51"/>
  <c r="AM177" i="31"/>
  <c r="AG103" i="51"/>
  <c r="AG48" i="51"/>
  <c r="AM298" i="31"/>
  <c r="AG334" i="51"/>
  <c r="AM397" i="31"/>
  <c r="AG400" i="51"/>
  <c r="AM441" i="31"/>
  <c r="AL331" i="31"/>
  <c r="AF147" i="51"/>
  <c r="AF466" i="51"/>
  <c r="AL276" i="31"/>
  <c r="AF961" i="51"/>
  <c r="AL562" i="31"/>
  <c r="J587" i="19"/>
  <c r="S961" i="51"/>
  <c r="AM375" i="31"/>
  <c r="AG202" i="51"/>
  <c r="AH37" i="51"/>
  <c r="AM133" i="31"/>
  <c r="AG268" i="51"/>
  <c r="AM188" i="31"/>
  <c r="AG444" i="51"/>
  <c r="Z592" i="12"/>
  <c r="Y592" i="12"/>
  <c r="AF323" i="51"/>
  <c r="AL408" i="31"/>
  <c r="AL496" i="31"/>
  <c r="AF488" i="51"/>
  <c r="E51" i="31"/>
  <c r="W22" i="17" s="1"/>
  <c r="BC19" i="51" s="1"/>
  <c r="F51" i="31"/>
  <c r="BA19" i="51" s="1"/>
  <c r="J620" i="19"/>
  <c r="J840" i="19"/>
  <c r="J829" i="19"/>
  <c r="S807" i="51"/>
  <c r="AM210" i="31"/>
  <c r="AG719" i="51"/>
  <c r="AG807" i="51"/>
  <c r="AM595" i="31"/>
  <c r="S763" i="51"/>
  <c r="J873" i="19"/>
  <c r="J598" i="19"/>
  <c r="AG928" i="51"/>
  <c r="AM122" i="31"/>
  <c r="J422" i="19"/>
  <c r="S323" i="51"/>
  <c r="AM474" i="31"/>
  <c r="AG532" i="51"/>
  <c r="AF939" i="51"/>
  <c r="AL254" i="31"/>
  <c r="AM144" i="31"/>
  <c r="AG37" i="51"/>
  <c r="AF444" i="51"/>
  <c r="AL188" i="31"/>
  <c r="AL529" i="31"/>
  <c r="AF653" i="51"/>
  <c r="J477" i="19"/>
  <c r="J785" i="19"/>
  <c r="S510" i="51"/>
  <c r="AM37" i="31"/>
  <c r="AM45" i="31"/>
  <c r="AG213" i="51"/>
  <c r="V759" i="28"/>
  <c r="AF807" i="51"/>
  <c r="AL595" i="31"/>
  <c r="J268" i="19"/>
  <c r="S466" i="51"/>
  <c r="J224" i="19"/>
  <c r="S785" i="51"/>
  <c r="AM562" i="31"/>
  <c r="AG961" i="51"/>
  <c r="AF730" i="51"/>
  <c r="AL78" i="31"/>
  <c r="AD22" i="17"/>
  <c r="AV19" i="51" s="1"/>
  <c r="AM56" i="31"/>
  <c r="AG389" i="51"/>
  <c r="V758" i="28"/>
  <c r="AL122" i="31"/>
  <c r="AF928" i="51"/>
  <c r="J169" i="19"/>
  <c r="S103" i="51"/>
  <c r="AM386" i="31"/>
  <c r="AG312" i="51"/>
  <c r="AG345" i="51"/>
  <c r="AM419" i="31"/>
  <c r="AF620" i="51"/>
  <c r="AL199" i="31"/>
  <c r="AL661" i="31"/>
  <c r="AF950" i="51"/>
  <c r="AF642" i="51"/>
  <c r="AL518" i="31"/>
  <c r="AL133" i="31"/>
  <c r="AF268" i="51"/>
  <c r="AM408" i="31"/>
  <c r="AG323" i="51"/>
  <c r="AL342" i="31"/>
  <c r="AF158" i="51"/>
  <c r="AF22" i="17"/>
  <c r="AU19" i="51" s="1"/>
  <c r="AM672" i="31"/>
  <c r="AG972" i="51"/>
  <c r="AK23" i="17"/>
  <c r="V767" i="28"/>
  <c r="J356" i="19"/>
  <c r="S169" i="51"/>
  <c r="J136" i="19"/>
  <c r="S37" i="51"/>
  <c r="J191" i="19"/>
  <c r="S444" i="51"/>
  <c r="AG477" i="51"/>
  <c r="AM100" i="31"/>
  <c r="J334" i="19"/>
  <c r="S147" i="51"/>
  <c r="AG642" i="51"/>
  <c r="AM518" i="31"/>
  <c r="AM342" i="31"/>
  <c r="AG158" i="51"/>
  <c r="J851" i="19"/>
  <c r="J664" i="19"/>
  <c r="S906" i="51"/>
  <c r="J862" i="19"/>
  <c r="J345" i="19"/>
  <c r="S158" i="51"/>
  <c r="AL56" i="31"/>
  <c r="AF389" i="51"/>
  <c r="AM309" i="31"/>
  <c r="AG59" i="51"/>
  <c r="AM463" i="31"/>
  <c r="AG510" i="51"/>
  <c r="J213" i="19"/>
  <c r="J279" i="19"/>
  <c r="J818" i="19"/>
  <c r="S719" i="51"/>
  <c r="BV66" i="18"/>
  <c r="AF785" i="51"/>
  <c r="AL232" i="31"/>
  <c r="AL386" i="31"/>
  <c r="AF312" i="51"/>
  <c r="F695" i="29" l="1"/>
  <c r="D79" i="29"/>
  <c r="D222" i="29"/>
  <c r="D695" i="29"/>
  <c r="F222" i="29"/>
  <c r="AU130" i="28"/>
  <c r="AS130" i="28" s="1"/>
  <c r="E409" i="29"/>
  <c r="E277" i="29"/>
  <c r="E1003" i="29"/>
  <c r="F926" i="29"/>
  <c r="D1003" i="29"/>
  <c r="D948" i="29"/>
  <c r="E948" i="29"/>
  <c r="D926" i="29"/>
  <c r="AX129" i="28"/>
  <c r="AP129" i="28" s="1"/>
  <c r="AN129" i="28" s="1"/>
  <c r="D475" i="29"/>
  <c r="E156" i="29"/>
  <c r="E475" i="29"/>
  <c r="D277" i="29"/>
  <c r="D156" i="29"/>
  <c r="F409" i="29"/>
  <c r="BD248" i="56"/>
  <c r="Z279" i="51"/>
  <c r="BD633" i="56"/>
  <c r="Z664" i="51"/>
  <c r="BD105" i="56"/>
  <c r="Z125" i="51"/>
  <c r="D497" i="29"/>
  <c r="E255" i="29"/>
  <c r="F497" i="29"/>
  <c r="E79" i="29"/>
  <c r="F937" i="29"/>
  <c r="D937" i="29"/>
  <c r="F783" i="29"/>
  <c r="F255" i="29"/>
  <c r="F739" i="29"/>
  <c r="D739" i="29"/>
  <c r="D783" i="29"/>
  <c r="D992" i="29"/>
  <c r="E992" i="29"/>
  <c r="E519" i="29"/>
  <c r="D519" i="29"/>
  <c r="Y149" i="14"/>
  <c r="K1025" i="29"/>
  <c r="F1025" i="29" s="1"/>
  <c r="G1025" i="29"/>
  <c r="AX123" i="28"/>
  <c r="AP123" i="28" s="1"/>
  <c r="AN123" i="28" s="1"/>
  <c r="L829" i="19"/>
  <c r="S818" i="51" s="1"/>
  <c r="AW402" i="56"/>
  <c r="AY402" i="56" s="1"/>
  <c r="BA402" i="56" s="1"/>
  <c r="BD402" i="56" s="1"/>
  <c r="AW391" i="56"/>
  <c r="AY391" i="56" s="1"/>
  <c r="BA391" i="56" s="1"/>
  <c r="BA122" i="28"/>
  <c r="AY122" i="28" s="1"/>
  <c r="AU122" i="28" s="1"/>
  <c r="AS122" i="28" s="1"/>
  <c r="R1025" i="29"/>
  <c r="S820" i="28"/>
  <c r="R820" i="28"/>
  <c r="AX125" i="28"/>
  <c r="AU125" i="28"/>
  <c r="AS125" i="28" s="1"/>
  <c r="S822" i="28"/>
  <c r="BC128" i="28"/>
  <c r="AU131" i="28"/>
  <c r="AS131" i="28" s="1"/>
  <c r="AX131" i="28"/>
  <c r="AP126" i="28"/>
  <c r="AN126" i="28" s="1"/>
  <c r="AP127" i="28"/>
  <c r="AN127" i="28" s="1"/>
  <c r="AU124" i="28"/>
  <c r="AS124" i="28" s="1"/>
  <c r="AX124" i="28"/>
  <c r="T766" i="28"/>
  <c r="S766" i="28" s="1"/>
  <c r="Y70" i="19" s="1"/>
  <c r="O70" i="19" s="1"/>
  <c r="S68" i="29" s="1"/>
  <c r="G68" i="29" s="1"/>
  <c r="T765" i="28"/>
  <c r="S765" i="28" s="1"/>
  <c r="T764" i="28"/>
  <c r="S764" i="28" s="1"/>
  <c r="T763" i="28"/>
  <c r="S763" i="28" s="1"/>
  <c r="T761" i="28"/>
  <c r="S761" i="28" s="1"/>
  <c r="Y257" i="19" s="1"/>
  <c r="L257" i="19" s="1"/>
  <c r="T759" i="28"/>
  <c r="S759" i="28" s="1"/>
  <c r="Y92" i="19" s="1"/>
  <c r="O92" i="19" s="1"/>
  <c r="S90" i="29" s="1"/>
  <c r="G90" i="29" s="1"/>
  <c r="T760" i="28"/>
  <c r="S760" i="28" s="1"/>
  <c r="Y323" i="19" s="1"/>
  <c r="O323" i="19" s="1"/>
  <c r="S453" i="29" s="1"/>
  <c r="G453" i="29" s="1"/>
  <c r="T762" i="28"/>
  <c r="S762" i="28" s="1"/>
  <c r="Y235" i="19" s="1"/>
  <c r="L235" i="19" s="1"/>
  <c r="T757" i="28"/>
  <c r="T758" i="28"/>
  <c r="S758" i="28" s="1"/>
  <c r="Y37" i="19" s="1"/>
  <c r="L37" i="19" s="1"/>
  <c r="T756" i="28"/>
  <c r="S756" i="28" s="1"/>
  <c r="T755" i="28"/>
  <c r="T767" i="28"/>
  <c r="S767" i="28" s="1"/>
  <c r="Y147" i="19" s="1"/>
  <c r="O147" i="19" s="1"/>
  <c r="S167" i="29" s="1"/>
  <c r="G167" i="29" s="1"/>
  <c r="E1069" i="29"/>
  <c r="D1069" i="29"/>
  <c r="E189" i="29"/>
  <c r="F189" i="29"/>
  <c r="D189" i="29"/>
  <c r="F981" i="29"/>
  <c r="E981" i="29"/>
  <c r="D981" i="29"/>
  <c r="F904" i="29"/>
  <c r="D904" i="29"/>
  <c r="E904" i="29"/>
  <c r="F101" i="29"/>
  <c r="D101" i="29"/>
  <c r="E101" i="29"/>
  <c r="F464" i="29"/>
  <c r="D464" i="29"/>
  <c r="E464" i="29"/>
  <c r="D794" i="29"/>
  <c r="E794" i="29"/>
  <c r="F794" i="29"/>
  <c r="F871" i="29"/>
  <c r="E871" i="29"/>
  <c r="D871" i="29"/>
  <c r="F596" i="29"/>
  <c r="E596" i="29"/>
  <c r="D596" i="29"/>
  <c r="E46" i="29"/>
  <c r="F46" i="29"/>
  <c r="D46" i="29"/>
  <c r="F882" i="29"/>
  <c r="E882" i="29"/>
  <c r="D882" i="29"/>
  <c r="E860" i="29"/>
  <c r="F860" i="29"/>
  <c r="D860" i="29"/>
  <c r="D233" i="29"/>
  <c r="E233" i="29"/>
  <c r="F233" i="29"/>
  <c r="F1014" i="29"/>
  <c r="D1014" i="29"/>
  <c r="E1014" i="29"/>
  <c r="L774" i="19"/>
  <c r="S565" i="51" s="1"/>
  <c r="S970" i="29"/>
  <c r="G970" i="29" s="1"/>
  <c r="D838" i="29"/>
  <c r="E838" i="29"/>
  <c r="F838" i="29"/>
  <c r="F728" i="29"/>
  <c r="E728" i="29"/>
  <c r="D728" i="29"/>
  <c r="E431" i="29"/>
  <c r="F431" i="29"/>
  <c r="D431" i="29"/>
  <c r="E563" i="29"/>
  <c r="D563" i="29"/>
  <c r="F563" i="29"/>
  <c r="D486" i="29"/>
  <c r="F486" i="29"/>
  <c r="E486" i="29"/>
  <c r="E1080" i="29"/>
  <c r="D1080" i="29"/>
  <c r="F1080" i="29"/>
  <c r="F1047" i="29"/>
  <c r="D1047" i="29"/>
  <c r="E1047" i="29"/>
  <c r="F552" i="29"/>
  <c r="E552" i="29"/>
  <c r="D552" i="29"/>
  <c r="E651" i="29"/>
  <c r="F651" i="29"/>
  <c r="D651" i="29"/>
  <c r="D508" i="29"/>
  <c r="F508" i="29"/>
  <c r="E508" i="29"/>
  <c r="E1036" i="29"/>
  <c r="F1036" i="29"/>
  <c r="D1036" i="29"/>
  <c r="E1058" i="29"/>
  <c r="F1058" i="29"/>
  <c r="D1058" i="29"/>
  <c r="E387" i="29"/>
  <c r="D387" i="29"/>
  <c r="F387" i="29"/>
  <c r="F893" i="29"/>
  <c r="E893" i="29"/>
  <c r="D893" i="29"/>
  <c r="E915" i="29"/>
  <c r="F915" i="29"/>
  <c r="D915" i="29"/>
  <c r="D673" i="29"/>
  <c r="E673" i="29"/>
  <c r="F673" i="29"/>
  <c r="E816" i="29"/>
  <c r="D816" i="29"/>
  <c r="F816" i="29"/>
  <c r="D123" i="29"/>
  <c r="E123" i="29"/>
  <c r="F123" i="29"/>
  <c r="L763" i="19"/>
  <c r="S554" i="51" s="1"/>
  <c r="S959" i="29"/>
  <c r="G959" i="29" s="1"/>
  <c r="E420" i="29"/>
  <c r="F420" i="29"/>
  <c r="D420" i="29"/>
  <c r="E849" i="29"/>
  <c r="D849" i="29"/>
  <c r="F849" i="29"/>
  <c r="F684" i="29"/>
  <c r="E684" i="29"/>
  <c r="D684" i="29"/>
  <c r="E299" i="29"/>
  <c r="F299" i="29"/>
  <c r="D299" i="29"/>
  <c r="AL144" i="31"/>
  <c r="AC144" i="31" s="1"/>
  <c r="BP19" i="51"/>
  <c r="D750" i="29"/>
  <c r="F750" i="29"/>
  <c r="E750" i="29"/>
  <c r="F57" i="29"/>
  <c r="D57" i="29"/>
  <c r="E57" i="29"/>
  <c r="F805" i="29"/>
  <c r="D805" i="29"/>
  <c r="E805" i="29"/>
  <c r="E398" i="29"/>
  <c r="D398" i="29"/>
  <c r="F398" i="29"/>
  <c r="E574" i="29"/>
  <c r="F574" i="29"/>
  <c r="D574" i="29"/>
  <c r="D112" i="29"/>
  <c r="F112" i="29"/>
  <c r="E112" i="29"/>
  <c r="E585" i="29"/>
  <c r="F585" i="29"/>
  <c r="D585" i="29"/>
  <c r="Z922" i="12"/>
  <c r="AI400" i="51"/>
  <c r="AI103" i="51"/>
  <c r="AI1016" i="51"/>
  <c r="AI708" i="51"/>
  <c r="AI895" i="51"/>
  <c r="AI587" i="51"/>
  <c r="AI477" i="51"/>
  <c r="AI235" i="51"/>
  <c r="AI565" i="51"/>
  <c r="AI356" i="51"/>
  <c r="AI774" i="51"/>
  <c r="AI301" i="51"/>
  <c r="AI851" i="51"/>
  <c r="AI81" i="51"/>
  <c r="AI169" i="51"/>
  <c r="AI323" i="51"/>
  <c r="AI48" i="51"/>
  <c r="AI939" i="51"/>
  <c r="AI818" i="51"/>
  <c r="AI664" i="51"/>
  <c r="AI543" i="51"/>
  <c r="AI972" i="51"/>
  <c r="AI389" i="51"/>
  <c r="AI752" i="51"/>
  <c r="AF37" i="51"/>
  <c r="AI697" i="51"/>
  <c r="AI114" i="51"/>
  <c r="AI994" i="51"/>
  <c r="AI444" i="51"/>
  <c r="AI246" i="51"/>
  <c r="AI840" i="51"/>
  <c r="AI1027" i="51"/>
  <c r="AI829" i="51"/>
  <c r="AI279" i="51"/>
  <c r="AI598" i="51"/>
  <c r="AI180" i="51"/>
  <c r="AI125" i="51"/>
  <c r="AI345" i="51"/>
  <c r="AI807" i="51"/>
  <c r="AI488" i="51"/>
  <c r="AI906" i="51"/>
  <c r="AI642" i="51"/>
  <c r="AI741" i="51"/>
  <c r="AI70" i="51"/>
  <c r="AI576" i="51"/>
  <c r="AI917" i="51"/>
  <c r="AI367" i="51"/>
  <c r="AI719" i="51"/>
  <c r="AI884" i="51"/>
  <c r="AI455" i="51"/>
  <c r="AI433" i="51"/>
  <c r="AI620" i="51"/>
  <c r="AI92" i="51"/>
  <c r="AI785" i="51"/>
  <c r="AI686" i="51"/>
  <c r="AI37" i="51"/>
  <c r="AI510" i="51"/>
  <c r="AI191" i="51"/>
  <c r="AI730" i="51"/>
  <c r="AI202" i="51"/>
  <c r="AI961" i="51"/>
  <c r="AI466" i="51"/>
  <c r="AI147" i="51"/>
  <c r="AI136" i="51"/>
  <c r="AI862" i="51"/>
  <c r="AI983" i="51"/>
  <c r="AI257" i="51"/>
  <c r="AI213" i="51"/>
  <c r="AI609" i="51"/>
  <c r="AI290" i="51"/>
  <c r="AI334" i="51"/>
  <c r="AI554" i="51"/>
  <c r="AI158" i="51"/>
  <c r="AI1005" i="51"/>
  <c r="AI521" i="51"/>
  <c r="AI312" i="51"/>
  <c r="AI378" i="51"/>
  <c r="AI422" i="51"/>
  <c r="AI763" i="51"/>
  <c r="AI532" i="51"/>
  <c r="AI59" i="51"/>
  <c r="AI1038" i="51"/>
  <c r="AI928" i="51"/>
  <c r="AI653" i="51"/>
  <c r="AI631" i="51"/>
  <c r="AI796" i="51"/>
  <c r="AI499" i="51"/>
  <c r="AI873" i="51"/>
  <c r="AI224" i="51"/>
  <c r="AI950" i="51"/>
  <c r="AI411" i="51"/>
  <c r="AI675" i="51"/>
  <c r="AI268" i="51"/>
  <c r="AC419" i="31"/>
  <c r="AC265" i="31"/>
  <c r="AC155" i="31"/>
  <c r="AC540" i="31"/>
  <c r="AC463" i="31"/>
  <c r="P301" i="19"/>
  <c r="R301" i="19"/>
  <c r="G48" i="51"/>
  <c r="L48" i="51" s="1"/>
  <c r="X64" i="12"/>
  <c r="P686" i="19"/>
  <c r="G950" i="51"/>
  <c r="L950" i="51" s="1"/>
  <c r="X1010" i="12"/>
  <c r="R686" i="19"/>
  <c r="G675" i="51"/>
  <c r="L675" i="51" s="1"/>
  <c r="R565" i="19"/>
  <c r="X724" i="12"/>
  <c r="P565" i="19"/>
  <c r="X647" i="12"/>
  <c r="R59" i="19"/>
  <c r="P59" i="19"/>
  <c r="G609" i="51"/>
  <c r="L609" i="51" s="1"/>
  <c r="G972" i="51"/>
  <c r="L972" i="51" s="1"/>
  <c r="X1054" i="12"/>
  <c r="P697" i="19"/>
  <c r="R697" i="19"/>
  <c r="P103" i="19"/>
  <c r="G752" i="51"/>
  <c r="L752" i="51" s="1"/>
  <c r="X812" i="12"/>
  <c r="R103" i="19"/>
  <c r="AC100" i="31"/>
  <c r="AC672" i="31"/>
  <c r="AC474" i="31"/>
  <c r="AC430" i="31"/>
  <c r="AC287" i="31"/>
  <c r="AC177" i="31"/>
  <c r="AC67" i="31"/>
  <c r="AC441" i="31"/>
  <c r="AC375" i="31"/>
  <c r="AC573" i="31"/>
  <c r="AC364" i="31"/>
  <c r="AC397" i="31"/>
  <c r="AC408" i="31"/>
  <c r="F642" i="19"/>
  <c r="E642" i="19" s="1"/>
  <c r="AC650" i="31"/>
  <c r="AC243" i="31"/>
  <c r="AC309" i="31"/>
  <c r="AC210" i="31"/>
  <c r="AC298" i="31"/>
  <c r="AC320" i="31"/>
  <c r="AC452" i="31"/>
  <c r="P213" i="19"/>
  <c r="N719" i="51" s="1"/>
  <c r="G719" i="51"/>
  <c r="L719" i="51" s="1"/>
  <c r="R213" i="19"/>
  <c r="X779" i="12"/>
  <c r="AC485" i="31"/>
  <c r="AC37" i="31"/>
  <c r="AC188" i="31"/>
  <c r="AC518" i="31"/>
  <c r="R708" i="51"/>
  <c r="R620" i="51"/>
  <c r="X537" i="12"/>
  <c r="R477" i="19"/>
  <c r="P477" i="19"/>
  <c r="G510" i="51"/>
  <c r="L510" i="51" s="1"/>
  <c r="R543" i="51"/>
  <c r="AC166" i="31"/>
  <c r="R961" i="51"/>
  <c r="G356" i="51"/>
  <c r="L356" i="51" s="1"/>
  <c r="R741" i="19"/>
  <c r="P741" i="19"/>
  <c r="R389" i="51"/>
  <c r="X988" i="12"/>
  <c r="R114" i="19"/>
  <c r="G928" i="51"/>
  <c r="L928" i="51" s="1"/>
  <c r="P114" i="19"/>
  <c r="G191" i="51"/>
  <c r="L191" i="51" s="1"/>
  <c r="X218" i="12"/>
  <c r="P708" i="19"/>
  <c r="R708" i="19"/>
  <c r="R169" i="51"/>
  <c r="R906" i="51"/>
  <c r="AC56" i="31"/>
  <c r="G785" i="51"/>
  <c r="L785" i="51" s="1"/>
  <c r="R224" i="19"/>
  <c r="P224" i="19"/>
  <c r="X867" i="12"/>
  <c r="R37" i="51"/>
  <c r="R928" i="51"/>
  <c r="G323" i="51"/>
  <c r="L323" i="51" s="1"/>
  <c r="R422" i="19"/>
  <c r="X361" i="12"/>
  <c r="P422" i="19"/>
  <c r="AC496" i="31"/>
  <c r="I13" i="48"/>
  <c r="K13" i="48"/>
  <c r="P752" i="19"/>
  <c r="R752" i="19"/>
  <c r="X394" i="12"/>
  <c r="G367" i="51"/>
  <c r="L367" i="51" s="1"/>
  <c r="P367" i="19"/>
  <c r="G180" i="51"/>
  <c r="L180" i="51" s="1"/>
  <c r="R367" i="19"/>
  <c r="X207" i="12"/>
  <c r="P48" i="19"/>
  <c r="G389" i="51"/>
  <c r="L389" i="51" s="1"/>
  <c r="R48" i="19"/>
  <c r="X416" i="12"/>
  <c r="R202" i="51"/>
  <c r="R323" i="51"/>
  <c r="AC122" i="31"/>
  <c r="AC331" i="31"/>
  <c r="R521" i="51"/>
  <c r="AC276" i="31"/>
  <c r="D851" i="51"/>
  <c r="U797" i="30"/>
  <c r="AC199" i="31"/>
  <c r="R224" i="51"/>
  <c r="R345" i="51"/>
  <c r="R499" i="19"/>
  <c r="X570" i="12"/>
  <c r="P499" i="19"/>
  <c r="G543" i="51"/>
  <c r="L543" i="51" s="1"/>
  <c r="R554" i="19"/>
  <c r="P554" i="19"/>
  <c r="X691" i="12"/>
  <c r="G653" i="51"/>
  <c r="L653" i="51" s="1"/>
  <c r="R488" i="51"/>
  <c r="G37" i="51"/>
  <c r="R136" i="19"/>
  <c r="P136" i="19"/>
  <c r="Q829" i="51"/>
  <c r="R829" i="51"/>
  <c r="Q873" i="51"/>
  <c r="R873" i="51"/>
  <c r="R158" i="51"/>
  <c r="R895" i="51"/>
  <c r="R268" i="51"/>
  <c r="R598" i="51"/>
  <c r="AC529" i="31"/>
  <c r="R851" i="51"/>
  <c r="Q851" i="51"/>
  <c r="R59" i="51"/>
  <c r="R994" i="51"/>
  <c r="AC89" i="31"/>
  <c r="R576" i="51"/>
  <c r="G301" i="51"/>
  <c r="L301" i="51" s="1"/>
  <c r="P609" i="19"/>
  <c r="R609" i="19"/>
  <c r="X317" i="12"/>
  <c r="G862" i="51"/>
  <c r="L862" i="51" s="1"/>
  <c r="P653" i="19"/>
  <c r="R653" i="19"/>
  <c r="R939" i="51"/>
  <c r="Q807" i="51"/>
  <c r="R807" i="51"/>
  <c r="AC628" i="31"/>
  <c r="R752" i="51"/>
  <c r="R642" i="51"/>
  <c r="AC353" i="31"/>
  <c r="G917" i="51"/>
  <c r="L917" i="51" s="1"/>
  <c r="X977" i="12"/>
  <c r="R675" i="19"/>
  <c r="P675" i="19"/>
  <c r="AC661" i="31"/>
  <c r="P81" i="19"/>
  <c r="R81" i="19"/>
  <c r="G994" i="51"/>
  <c r="L994" i="51" s="1"/>
  <c r="R466" i="51"/>
  <c r="R345" i="19"/>
  <c r="G158" i="51"/>
  <c r="L158" i="51" s="1"/>
  <c r="P345" i="19"/>
  <c r="X185" i="12"/>
  <c r="R818" i="51"/>
  <c r="X196" i="12"/>
  <c r="P356" i="19"/>
  <c r="G169" i="51"/>
  <c r="L169" i="51" s="1"/>
  <c r="R356" i="19"/>
  <c r="AC386" i="31"/>
  <c r="R367" i="51"/>
  <c r="R268" i="19"/>
  <c r="P268" i="19"/>
  <c r="G466" i="51"/>
  <c r="L466" i="51" s="1"/>
  <c r="X493" i="12"/>
  <c r="P587" i="19"/>
  <c r="G961" i="51"/>
  <c r="L961" i="51" s="1"/>
  <c r="X1021" i="12"/>
  <c r="R587" i="19"/>
  <c r="AC584" i="31"/>
  <c r="AC111" i="31"/>
  <c r="AC606" i="31"/>
  <c r="G598" i="51"/>
  <c r="L598" i="51" s="1"/>
  <c r="R807" i="19"/>
  <c r="P807" i="19"/>
  <c r="X625" i="12"/>
  <c r="R675" i="51"/>
  <c r="P455" i="19"/>
  <c r="G400" i="51"/>
  <c r="L400" i="51" s="1"/>
  <c r="X427" i="12"/>
  <c r="R455" i="19"/>
  <c r="R246" i="51"/>
  <c r="X955" i="12"/>
  <c r="G895" i="51"/>
  <c r="L895" i="51" s="1"/>
  <c r="R862" i="19"/>
  <c r="P862" i="19"/>
  <c r="R587" i="51"/>
  <c r="X614" i="12"/>
  <c r="R796" i="19"/>
  <c r="G587" i="51"/>
  <c r="L587" i="51" s="1"/>
  <c r="P796" i="19"/>
  <c r="AC78" i="31"/>
  <c r="R950" i="51"/>
  <c r="R301" i="51"/>
  <c r="G708" i="51"/>
  <c r="L708" i="51" s="1"/>
  <c r="X768" i="12"/>
  <c r="P818" i="19"/>
  <c r="R818" i="19"/>
  <c r="R334" i="19"/>
  <c r="P334" i="19"/>
  <c r="G147" i="51"/>
  <c r="L147" i="51" s="1"/>
  <c r="X174" i="12"/>
  <c r="G763" i="51"/>
  <c r="L763" i="51" s="1"/>
  <c r="X845" i="12"/>
  <c r="R598" i="19"/>
  <c r="P598" i="19"/>
  <c r="P829" i="19"/>
  <c r="R829" i="19"/>
  <c r="X889" i="12"/>
  <c r="G818" i="51"/>
  <c r="L818" i="51" s="1"/>
  <c r="P389" i="19"/>
  <c r="X273" i="12"/>
  <c r="G257" i="51"/>
  <c r="L257" i="51" s="1"/>
  <c r="R389" i="19"/>
  <c r="AC551" i="31"/>
  <c r="AC232" i="31"/>
  <c r="R521" i="19"/>
  <c r="P521" i="19"/>
  <c r="G488" i="51"/>
  <c r="L488" i="51" s="1"/>
  <c r="AC639" i="31"/>
  <c r="X284" i="12"/>
  <c r="R125" i="19"/>
  <c r="G268" i="51"/>
  <c r="L268" i="51" s="1"/>
  <c r="P125" i="19"/>
  <c r="X306" i="12"/>
  <c r="R444" i="19"/>
  <c r="G290" i="51"/>
  <c r="L290" i="51" s="1"/>
  <c r="P444" i="19"/>
  <c r="R279" i="19"/>
  <c r="P279" i="19"/>
  <c r="G697" i="51"/>
  <c r="L697" i="51" s="1"/>
  <c r="X757" i="12"/>
  <c r="P664" i="19"/>
  <c r="R664" i="19"/>
  <c r="X966" i="12"/>
  <c r="G906" i="51"/>
  <c r="L906" i="51" s="1"/>
  <c r="R510" i="51"/>
  <c r="R180" i="51"/>
  <c r="AC45" i="31"/>
  <c r="R873" i="19"/>
  <c r="X856" i="12"/>
  <c r="P873" i="19"/>
  <c r="G774" i="51"/>
  <c r="L774" i="51" s="1"/>
  <c r="X900" i="12"/>
  <c r="P840" i="19"/>
  <c r="R840" i="19"/>
  <c r="G829" i="51"/>
  <c r="L829" i="51" s="1"/>
  <c r="R290" i="51"/>
  <c r="G224" i="51"/>
  <c r="L224" i="51" s="1"/>
  <c r="R290" i="19"/>
  <c r="X251" i="12"/>
  <c r="P290" i="19"/>
  <c r="R543" i="19"/>
  <c r="P543" i="19"/>
  <c r="G642" i="51"/>
  <c r="L642" i="51" s="1"/>
  <c r="X680" i="12"/>
  <c r="R356" i="51"/>
  <c r="Q862" i="51"/>
  <c r="R862" i="51"/>
  <c r="R334" i="51"/>
  <c r="R609" i="51"/>
  <c r="R235" i="51"/>
  <c r="R972" i="51"/>
  <c r="P22" i="17"/>
  <c r="R620" i="19"/>
  <c r="G807" i="51"/>
  <c r="L807" i="51" s="1"/>
  <c r="X878" i="12"/>
  <c r="P620" i="19"/>
  <c r="R785" i="51"/>
  <c r="R763" i="51"/>
  <c r="P312" i="19"/>
  <c r="R312" i="19"/>
  <c r="X75" i="12"/>
  <c r="G59" i="51"/>
  <c r="L59" i="51" s="1"/>
  <c r="P719" i="19"/>
  <c r="X262" i="12"/>
  <c r="G235" i="51"/>
  <c r="L235" i="51" s="1"/>
  <c r="R719" i="19"/>
  <c r="R884" i="51"/>
  <c r="X229" i="12"/>
  <c r="P378" i="19"/>
  <c r="G202" i="51"/>
  <c r="L202" i="51" s="1"/>
  <c r="R378" i="19"/>
  <c r="R400" i="51"/>
  <c r="G576" i="51"/>
  <c r="L576" i="51" s="1"/>
  <c r="R510" i="19"/>
  <c r="P510" i="19"/>
  <c r="X603" i="12"/>
  <c r="P411" i="19"/>
  <c r="X372" i="12"/>
  <c r="G334" i="51"/>
  <c r="L334" i="51" s="1"/>
  <c r="R411" i="19"/>
  <c r="R697" i="51"/>
  <c r="X658" i="12"/>
  <c r="P202" i="19"/>
  <c r="G620" i="51"/>
  <c r="L620" i="51" s="1"/>
  <c r="R202" i="19"/>
  <c r="R851" i="19"/>
  <c r="P851" i="19"/>
  <c r="X944" i="12"/>
  <c r="G884" i="51"/>
  <c r="L884" i="51" s="1"/>
  <c r="R444" i="51"/>
  <c r="R147" i="51"/>
  <c r="AC562" i="31"/>
  <c r="AC595" i="31"/>
  <c r="X22" i="17"/>
  <c r="BB19" i="51" s="1"/>
  <c r="R730" i="19"/>
  <c r="P730" i="19"/>
  <c r="G246" i="51"/>
  <c r="L246" i="51" s="1"/>
  <c r="X933" i="12"/>
  <c r="G873" i="51"/>
  <c r="L873" i="51" s="1"/>
  <c r="R884" i="19"/>
  <c r="P884" i="19"/>
  <c r="AC254" i="31"/>
  <c r="R653" i="51"/>
  <c r="AC342" i="31"/>
  <c r="R191" i="19"/>
  <c r="P191" i="19"/>
  <c r="G444" i="51"/>
  <c r="L444" i="51" s="1"/>
  <c r="X471" i="12"/>
  <c r="X119" i="12"/>
  <c r="P169" i="19"/>
  <c r="G103" i="51"/>
  <c r="L103" i="51" s="1"/>
  <c r="R169" i="19"/>
  <c r="X548" i="12"/>
  <c r="P785" i="19"/>
  <c r="G521" i="51"/>
  <c r="L521" i="51" s="1"/>
  <c r="R785" i="19"/>
  <c r="R103" i="51"/>
  <c r="AC133" i="31"/>
  <c r="R257" i="51"/>
  <c r="R774" i="51"/>
  <c r="R191" i="51"/>
  <c r="R917" i="51"/>
  <c r="X999" i="12"/>
  <c r="G939" i="51"/>
  <c r="L939" i="51" s="1"/>
  <c r="P246" i="19"/>
  <c r="R246" i="19"/>
  <c r="BS37" i="18"/>
  <c r="P433" i="19"/>
  <c r="X383" i="12"/>
  <c r="G345" i="51"/>
  <c r="L345" i="51" s="1"/>
  <c r="R433" i="19"/>
  <c r="AP130" i="28"/>
  <c r="R48" i="51"/>
  <c r="AC507" i="31"/>
  <c r="R719" i="51"/>
  <c r="AX122" i="28" l="1"/>
  <c r="AN130" i="28"/>
  <c r="BD391" i="56"/>
  <c r="Z433" i="51"/>
  <c r="L37" i="51"/>
  <c r="L92" i="19"/>
  <c r="S477" i="51" s="1"/>
  <c r="E1025" i="29"/>
  <c r="Y818" i="51" s="1"/>
  <c r="D1025" i="29"/>
  <c r="X818" i="51" s="1"/>
  <c r="O37" i="19"/>
  <c r="S35" i="29" s="1"/>
  <c r="K35" i="29" s="1"/>
  <c r="L70" i="19"/>
  <c r="S730" i="51" s="1"/>
  <c r="L147" i="19"/>
  <c r="S70" i="51" s="1"/>
  <c r="O257" i="19"/>
  <c r="S310" i="29" s="1"/>
  <c r="L323" i="19"/>
  <c r="S114" i="51" s="1"/>
  <c r="O235" i="19"/>
  <c r="S288" i="29" s="1"/>
  <c r="S755" i="28"/>
  <c r="R755" i="28"/>
  <c r="G125" i="51"/>
  <c r="L125" i="51" s="1"/>
  <c r="AP124" i="28"/>
  <c r="U125" i="51" s="1"/>
  <c r="X152" i="12"/>
  <c r="S720" i="30"/>
  <c r="E125" i="51"/>
  <c r="S757" i="28"/>
  <c r="BC121" i="28"/>
  <c r="G664" i="51"/>
  <c r="L664" i="51" s="1"/>
  <c r="AP131" i="28"/>
  <c r="U664" i="51" s="1"/>
  <c r="X713" i="12"/>
  <c r="S665" i="30"/>
  <c r="E664" i="51"/>
  <c r="BA128" i="28"/>
  <c r="AY128" i="28" s="1"/>
  <c r="AW424" i="56"/>
  <c r="AY424" i="56" s="1"/>
  <c r="BA424" i="56" s="1"/>
  <c r="E279" i="51"/>
  <c r="S181" i="30"/>
  <c r="AP125" i="28"/>
  <c r="U279" i="51" s="1"/>
  <c r="G279" i="51"/>
  <c r="L279" i="51" s="1"/>
  <c r="X295" i="12"/>
  <c r="V59" i="51"/>
  <c r="V642" i="51"/>
  <c r="V268" i="51"/>
  <c r="V169" i="51"/>
  <c r="V917" i="51"/>
  <c r="V301" i="51"/>
  <c r="V543" i="51"/>
  <c r="V510" i="51"/>
  <c r="V345" i="51"/>
  <c r="V334" i="51"/>
  <c r="V576" i="51"/>
  <c r="V235" i="51"/>
  <c r="V400" i="51"/>
  <c r="V994" i="51"/>
  <c r="V180" i="51"/>
  <c r="V257" i="51"/>
  <c r="V587" i="51"/>
  <c r="V466" i="51"/>
  <c r="V191" i="51"/>
  <c r="V356" i="51"/>
  <c r="V521" i="51"/>
  <c r="V444" i="51"/>
  <c r="V906" i="51"/>
  <c r="V389" i="51"/>
  <c r="V367" i="51"/>
  <c r="V785" i="51"/>
  <c r="V202" i="51"/>
  <c r="V290" i="51"/>
  <c r="V488" i="51"/>
  <c r="V862" i="51"/>
  <c r="V653" i="51"/>
  <c r="V928" i="51"/>
  <c r="V807" i="51"/>
  <c r="V763" i="51"/>
  <c r="V961" i="51"/>
  <c r="V323" i="51"/>
  <c r="V620" i="51"/>
  <c r="V774" i="51"/>
  <c r="V246" i="51"/>
  <c r="V224" i="51"/>
  <c r="V158" i="51"/>
  <c r="V939" i="51"/>
  <c r="V103" i="51"/>
  <c r="V147" i="51"/>
  <c r="V598" i="51"/>
  <c r="H774" i="19"/>
  <c r="G774" i="19" s="1"/>
  <c r="U896" i="30" s="1"/>
  <c r="V896" i="30" s="1"/>
  <c r="H763" i="19"/>
  <c r="F763" i="19" s="1"/>
  <c r="S885" i="30" s="1"/>
  <c r="K453" i="29"/>
  <c r="R453" i="29"/>
  <c r="K959" i="29"/>
  <c r="O554" i="51" s="1"/>
  <c r="R959" i="29"/>
  <c r="K970" i="29"/>
  <c r="O565" i="51" s="1"/>
  <c r="R970" i="29"/>
  <c r="K167" i="29"/>
  <c r="R167" i="29"/>
  <c r="K90" i="29"/>
  <c r="R90" i="29"/>
  <c r="K68" i="29"/>
  <c r="R68" i="29"/>
  <c r="O68" i="29"/>
  <c r="BP56" i="18"/>
  <c r="BE57" i="31" s="1"/>
  <c r="BN56" i="18"/>
  <c r="J323" i="19"/>
  <c r="Y812" i="12"/>
  <c r="Z812" i="12"/>
  <c r="N609" i="51"/>
  <c r="H59" i="19"/>
  <c r="Y1010" i="12"/>
  <c r="Z1010" i="12"/>
  <c r="S983" i="51"/>
  <c r="J257" i="19"/>
  <c r="N752" i="51"/>
  <c r="H103" i="19"/>
  <c r="G103" i="19" s="1"/>
  <c r="Y647" i="12"/>
  <c r="Z647" i="12"/>
  <c r="N950" i="51"/>
  <c r="H686" i="19"/>
  <c r="N675" i="51"/>
  <c r="H565" i="19"/>
  <c r="Y64" i="12"/>
  <c r="Z64" i="12"/>
  <c r="N972" i="51"/>
  <c r="H697" i="19"/>
  <c r="Y724" i="12"/>
  <c r="Z724" i="12"/>
  <c r="Z1054" i="12"/>
  <c r="Y1054" i="12"/>
  <c r="N48" i="51"/>
  <c r="H301" i="19"/>
  <c r="R565" i="51"/>
  <c r="R554" i="51"/>
  <c r="V37" i="51"/>
  <c r="E851" i="51"/>
  <c r="S797" i="30"/>
  <c r="E786" i="48" s="1"/>
  <c r="H213" i="19"/>
  <c r="F213" i="19" s="1"/>
  <c r="Z779" i="12"/>
  <c r="Y779" i="12"/>
  <c r="AE22" i="17"/>
  <c r="AS19" i="51" s="1"/>
  <c r="BD19" i="51" s="1"/>
  <c r="O257" i="51"/>
  <c r="P257" i="51" s="1"/>
  <c r="W257" i="51"/>
  <c r="Y257" i="51"/>
  <c r="X257" i="51"/>
  <c r="Y603" i="12"/>
  <c r="Z603" i="12"/>
  <c r="N829" i="51"/>
  <c r="H840" i="19"/>
  <c r="G840" i="19" s="1"/>
  <c r="Z185" i="12"/>
  <c r="Y185" i="12"/>
  <c r="G433" i="51"/>
  <c r="L433" i="51" s="1"/>
  <c r="X460" i="12"/>
  <c r="AP122" i="28"/>
  <c r="U433" i="51" s="1"/>
  <c r="O994" i="51"/>
  <c r="P994" i="51" s="1"/>
  <c r="S149" i="14"/>
  <c r="W268" i="51"/>
  <c r="X268" i="51"/>
  <c r="O268" i="51"/>
  <c r="P268" i="51" s="1"/>
  <c r="Y268" i="51"/>
  <c r="Z207" i="12"/>
  <c r="Y207" i="12"/>
  <c r="Y867" i="12"/>
  <c r="Z867" i="12"/>
  <c r="N191" i="51"/>
  <c r="H708" i="19"/>
  <c r="G708" i="19" s="1"/>
  <c r="X917" i="51"/>
  <c r="Y917" i="51"/>
  <c r="O917" i="51"/>
  <c r="P917" i="51" s="1"/>
  <c r="W917" i="51"/>
  <c r="W444" i="51"/>
  <c r="O444" i="51"/>
  <c r="P444" i="51" s="1"/>
  <c r="Y444" i="51"/>
  <c r="X444" i="51"/>
  <c r="N576" i="51"/>
  <c r="H510" i="19"/>
  <c r="G510" i="19" s="1"/>
  <c r="N202" i="51"/>
  <c r="H378" i="19"/>
  <c r="G378" i="19" s="1"/>
  <c r="N59" i="51"/>
  <c r="H312" i="19"/>
  <c r="G312" i="19" s="1"/>
  <c r="Y334" i="51"/>
  <c r="W334" i="51"/>
  <c r="X334" i="51"/>
  <c r="O334" i="51"/>
  <c r="P334" i="51" s="1"/>
  <c r="N642" i="51"/>
  <c r="H543" i="19"/>
  <c r="G543" i="19" s="1"/>
  <c r="Y900" i="12"/>
  <c r="Z900" i="12"/>
  <c r="Z306" i="12"/>
  <c r="Y306" i="12"/>
  <c r="N818" i="51"/>
  <c r="H829" i="19"/>
  <c r="G829" i="19" s="1"/>
  <c r="N708" i="51"/>
  <c r="H818" i="19"/>
  <c r="G818" i="19" s="1"/>
  <c r="N587" i="51"/>
  <c r="H796" i="19"/>
  <c r="G796" i="19" s="1"/>
  <c r="N400" i="51"/>
  <c r="H455" i="19"/>
  <c r="G455" i="19" s="1"/>
  <c r="N466" i="51"/>
  <c r="H268" i="19"/>
  <c r="G268" i="19" s="1"/>
  <c r="N158" i="51"/>
  <c r="H345" i="19"/>
  <c r="G345" i="19" s="1"/>
  <c r="Y977" i="12"/>
  <c r="Z977" i="12"/>
  <c r="S137" i="30"/>
  <c r="E433" i="51"/>
  <c r="N862" i="51"/>
  <c r="H653" i="19"/>
  <c r="G653" i="19" s="1"/>
  <c r="D862" i="51" s="1"/>
  <c r="N323" i="51"/>
  <c r="H422" i="19"/>
  <c r="G422" i="19" s="1"/>
  <c r="N785" i="51"/>
  <c r="H224" i="19"/>
  <c r="G224" i="19" s="1"/>
  <c r="Y218" i="12"/>
  <c r="Z218" i="12"/>
  <c r="BP36" i="18"/>
  <c r="N510" i="51"/>
  <c r="H477" i="19"/>
  <c r="G477" i="19" s="1"/>
  <c r="N103" i="51"/>
  <c r="H169" i="19"/>
  <c r="G169" i="19" s="1"/>
  <c r="Z229" i="12"/>
  <c r="Y229" i="12"/>
  <c r="O763" i="51"/>
  <c r="P763" i="51" s="1"/>
  <c r="W763" i="51"/>
  <c r="Y763" i="51"/>
  <c r="X763" i="51"/>
  <c r="N763" i="51"/>
  <c r="H598" i="19"/>
  <c r="G598" i="19" s="1"/>
  <c r="Y768" i="12"/>
  <c r="Z768" i="12"/>
  <c r="W829" i="51"/>
  <c r="Y829" i="51"/>
  <c r="X829" i="51"/>
  <c r="O829" i="51"/>
  <c r="P829" i="51" s="1"/>
  <c r="N543" i="51"/>
  <c r="H499" i="19"/>
  <c r="G499" i="19" s="1"/>
  <c r="V797" i="30"/>
  <c r="D786" i="48"/>
  <c r="Z361" i="12"/>
  <c r="Y361" i="12"/>
  <c r="BO36" i="18"/>
  <c r="Z119" i="12"/>
  <c r="Y119" i="12"/>
  <c r="N873" i="51"/>
  <c r="H884" i="19"/>
  <c r="G884" i="19" s="1"/>
  <c r="V22" i="17"/>
  <c r="AZ19" i="51" s="1"/>
  <c r="R22" i="17"/>
  <c r="Y944" i="12"/>
  <c r="Z944" i="12"/>
  <c r="Y972" i="51"/>
  <c r="X972" i="51"/>
  <c r="O972" i="51"/>
  <c r="P972" i="51" s="1"/>
  <c r="W972" i="51"/>
  <c r="N224" i="51"/>
  <c r="H290" i="19"/>
  <c r="G290" i="19" s="1"/>
  <c r="N774" i="51"/>
  <c r="H873" i="19"/>
  <c r="G873" i="19" s="1"/>
  <c r="Z966" i="12"/>
  <c r="Y966" i="12"/>
  <c r="O675" i="51"/>
  <c r="P675" i="51" s="1"/>
  <c r="Y675" i="51"/>
  <c r="W675" i="51"/>
  <c r="X675" i="51"/>
  <c r="Y317" i="12"/>
  <c r="Z317" i="12"/>
  <c r="Y570" i="12"/>
  <c r="Z570" i="12"/>
  <c r="N180" i="51"/>
  <c r="H367" i="19"/>
  <c r="G367" i="19" s="1"/>
  <c r="N928" i="51"/>
  <c r="H114" i="19"/>
  <c r="G114" i="19" s="1"/>
  <c r="Z537" i="12"/>
  <c r="Y537" i="12"/>
  <c r="Y383" i="12"/>
  <c r="Z383" i="12"/>
  <c r="Y191" i="51"/>
  <c r="X191" i="51"/>
  <c r="O191" i="51"/>
  <c r="P191" i="51" s="1"/>
  <c r="W191" i="51"/>
  <c r="Z471" i="12"/>
  <c r="Y471" i="12"/>
  <c r="N884" i="51"/>
  <c r="H851" i="19"/>
  <c r="G851" i="19" s="1"/>
  <c r="X884" i="51"/>
  <c r="Y884" i="51"/>
  <c r="O884" i="51"/>
  <c r="P884" i="51" s="1"/>
  <c r="W884" i="51"/>
  <c r="Z251" i="12"/>
  <c r="Y251" i="12"/>
  <c r="Y856" i="12"/>
  <c r="Z856" i="12"/>
  <c r="Y845" i="12"/>
  <c r="Z845" i="12"/>
  <c r="Z614" i="12"/>
  <c r="Y614" i="12"/>
  <c r="N895" i="51"/>
  <c r="H862" i="19"/>
  <c r="G862" i="19" s="1"/>
  <c r="O367" i="51"/>
  <c r="P367" i="51" s="1"/>
  <c r="Y367" i="51"/>
  <c r="X367" i="51"/>
  <c r="W367" i="51"/>
  <c r="O466" i="51"/>
  <c r="P466" i="51" s="1"/>
  <c r="S182" i="14"/>
  <c r="N37" i="51"/>
  <c r="H136" i="19"/>
  <c r="G136" i="19" s="1"/>
  <c r="D37" i="51" s="1"/>
  <c r="X202" i="51"/>
  <c r="O202" i="51"/>
  <c r="P202" i="51" s="1"/>
  <c r="W202" i="51"/>
  <c r="Y202" i="51"/>
  <c r="N345" i="51"/>
  <c r="H433" i="19"/>
  <c r="G433" i="19" s="1"/>
  <c r="O862" i="51"/>
  <c r="P862" i="51" s="1"/>
  <c r="Y862" i="51"/>
  <c r="X862" i="51"/>
  <c r="W862" i="51"/>
  <c r="N906" i="51"/>
  <c r="H664" i="19"/>
  <c r="G664" i="19" s="1"/>
  <c r="N268" i="51"/>
  <c r="H125" i="19"/>
  <c r="G125" i="19" s="1"/>
  <c r="N301" i="51"/>
  <c r="H609" i="19"/>
  <c r="G609" i="19" s="1"/>
  <c r="O59" i="51"/>
  <c r="P59" i="51" s="1"/>
  <c r="X59" i="51"/>
  <c r="Y59" i="51"/>
  <c r="W59" i="51"/>
  <c r="Y895" i="51"/>
  <c r="X895" i="51"/>
  <c r="W895" i="51"/>
  <c r="O895" i="51"/>
  <c r="P895" i="51" s="1"/>
  <c r="Y521" i="51"/>
  <c r="O521" i="51"/>
  <c r="P521" i="51" s="1"/>
  <c r="W521" i="51"/>
  <c r="X521" i="51"/>
  <c r="Z394" i="12"/>
  <c r="Y394" i="12"/>
  <c r="Y928" i="51"/>
  <c r="X928" i="51"/>
  <c r="O928" i="51"/>
  <c r="P928" i="51" s="1"/>
  <c r="W928" i="51"/>
  <c r="W906" i="51"/>
  <c r="Y906" i="51"/>
  <c r="X906" i="51"/>
  <c r="O906" i="51"/>
  <c r="P906" i="51" s="1"/>
  <c r="W961" i="51"/>
  <c r="Y961" i="51"/>
  <c r="O961" i="51"/>
  <c r="P961" i="51" s="1"/>
  <c r="X961" i="51"/>
  <c r="O719" i="51"/>
  <c r="P719" i="51" s="1"/>
  <c r="X719" i="51"/>
  <c r="W719" i="51"/>
  <c r="Y719" i="51"/>
  <c r="Y774" i="51"/>
  <c r="W774" i="51"/>
  <c r="O774" i="51"/>
  <c r="P774" i="51" s="1"/>
  <c r="X774" i="51"/>
  <c r="N444" i="51"/>
  <c r="H191" i="19"/>
  <c r="G191" i="19" s="1"/>
  <c r="Z933" i="12"/>
  <c r="Y933" i="12"/>
  <c r="X400" i="51"/>
  <c r="O400" i="51"/>
  <c r="P400" i="51" s="1"/>
  <c r="Y400" i="51"/>
  <c r="W400" i="51"/>
  <c r="W785" i="51"/>
  <c r="X785" i="51"/>
  <c r="Y785" i="51"/>
  <c r="O785" i="51"/>
  <c r="P785" i="51" s="1"/>
  <c r="Y757" i="12"/>
  <c r="Z757" i="12"/>
  <c r="Z273" i="12"/>
  <c r="Y273" i="12"/>
  <c r="J235" i="19"/>
  <c r="S796" i="51"/>
  <c r="Z1021" i="12"/>
  <c r="Y1021" i="12"/>
  <c r="Y642" i="51"/>
  <c r="O642" i="51"/>
  <c r="P642" i="51" s="1"/>
  <c r="W642" i="51"/>
  <c r="X642" i="51"/>
  <c r="Z416" i="12"/>
  <c r="Y416" i="12"/>
  <c r="Y988" i="12"/>
  <c r="Z988" i="12"/>
  <c r="W620" i="51"/>
  <c r="O620" i="51"/>
  <c r="P620" i="51" s="1"/>
  <c r="X620" i="51"/>
  <c r="Y620" i="51"/>
  <c r="X22" i="13"/>
  <c r="P22" i="50"/>
  <c r="BT36" i="18"/>
  <c r="Y103" i="51"/>
  <c r="O103" i="51"/>
  <c r="P103" i="51" s="1"/>
  <c r="X103" i="51"/>
  <c r="W103" i="51"/>
  <c r="Z372" i="12"/>
  <c r="Y372" i="12"/>
  <c r="N807" i="51"/>
  <c r="H620" i="19"/>
  <c r="G620" i="19" s="1"/>
  <c r="X235" i="51"/>
  <c r="W235" i="51"/>
  <c r="Y235" i="51"/>
  <c r="O235" i="51"/>
  <c r="P235" i="51" s="1"/>
  <c r="W180" i="51"/>
  <c r="Y180" i="51"/>
  <c r="O180" i="51"/>
  <c r="P180" i="51" s="1"/>
  <c r="X180" i="51"/>
  <c r="N257" i="51"/>
  <c r="H389" i="19"/>
  <c r="G389" i="19" s="1"/>
  <c r="O301" i="51"/>
  <c r="P301" i="51" s="1"/>
  <c r="X301" i="51"/>
  <c r="W301" i="51"/>
  <c r="Y301" i="51"/>
  <c r="Y955" i="12"/>
  <c r="Z955" i="12"/>
  <c r="Z625" i="12"/>
  <c r="Y625" i="12"/>
  <c r="Y158" i="51"/>
  <c r="X158" i="51"/>
  <c r="O158" i="51"/>
  <c r="P158" i="51" s="1"/>
  <c r="W158" i="51"/>
  <c r="Y345" i="51"/>
  <c r="X345" i="51"/>
  <c r="O345" i="51"/>
  <c r="P345" i="51" s="1"/>
  <c r="W345" i="51"/>
  <c r="N367" i="51"/>
  <c r="H752" i="19"/>
  <c r="G752" i="19" s="1"/>
  <c r="Y543" i="51"/>
  <c r="O543" i="51"/>
  <c r="P543" i="51" s="1"/>
  <c r="X543" i="51"/>
  <c r="W543" i="51"/>
  <c r="J37" i="19"/>
  <c r="S213" i="51"/>
  <c r="N620" i="51"/>
  <c r="H202" i="19"/>
  <c r="G202" i="19" s="1"/>
  <c r="N334" i="51"/>
  <c r="H411" i="19"/>
  <c r="G411" i="19" s="1"/>
  <c r="Z262" i="12"/>
  <c r="Y262" i="12"/>
  <c r="Y878" i="12"/>
  <c r="Z878" i="12"/>
  <c r="N697" i="51"/>
  <c r="H279" i="19"/>
  <c r="G279" i="19" s="1"/>
  <c r="Y284" i="12"/>
  <c r="Z284" i="12"/>
  <c r="Z174" i="12"/>
  <c r="Y174" i="12"/>
  <c r="W246" i="51"/>
  <c r="Y246" i="51"/>
  <c r="O246" i="51"/>
  <c r="P246" i="51" s="1"/>
  <c r="X246" i="51"/>
  <c r="N598" i="51"/>
  <c r="H807" i="19"/>
  <c r="G807" i="19" s="1"/>
  <c r="N961" i="51"/>
  <c r="H587" i="19"/>
  <c r="G587" i="19" s="1"/>
  <c r="N169" i="51"/>
  <c r="H356" i="19"/>
  <c r="G356" i="19" s="1"/>
  <c r="O807" i="51"/>
  <c r="P807" i="51" s="1"/>
  <c r="X807" i="51"/>
  <c r="W807" i="51"/>
  <c r="Y807" i="51"/>
  <c r="O851" i="51"/>
  <c r="P851" i="51" s="1"/>
  <c r="X851" i="51"/>
  <c r="W851" i="51"/>
  <c r="Y851" i="51"/>
  <c r="X488" i="51"/>
  <c r="W488" i="51"/>
  <c r="O488" i="51"/>
  <c r="P488" i="51" s="1"/>
  <c r="Y488" i="51"/>
  <c r="W169" i="51"/>
  <c r="X169" i="51"/>
  <c r="Y169" i="51"/>
  <c r="O169" i="51"/>
  <c r="P169" i="51" s="1"/>
  <c r="W389" i="51"/>
  <c r="Y389" i="51"/>
  <c r="O389" i="51"/>
  <c r="P389" i="51" s="1"/>
  <c r="X389" i="51"/>
  <c r="O708" i="51"/>
  <c r="P708" i="51" s="1"/>
  <c r="X708" i="51"/>
  <c r="Y708" i="51"/>
  <c r="W708" i="51"/>
  <c r="W48" i="51"/>
  <c r="O48" i="51"/>
  <c r="P48" i="51" s="1"/>
  <c r="Y48" i="51"/>
  <c r="X48" i="51"/>
  <c r="N939" i="51"/>
  <c r="H246" i="19"/>
  <c r="G246" i="19" s="1"/>
  <c r="BQ36" i="18"/>
  <c r="V22" i="13"/>
  <c r="O147" i="51"/>
  <c r="P147" i="51" s="1"/>
  <c r="Y147" i="51"/>
  <c r="W147" i="51"/>
  <c r="X147" i="51"/>
  <c r="Z658" i="12"/>
  <c r="Y658" i="12"/>
  <c r="N235" i="51"/>
  <c r="H719" i="19"/>
  <c r="G719" i="19" s="1"/>
  <c r="W609" i="51"/>
  <c r="O609" i="51"/>
  <c r="P609" i="51" s="1"/>
  <c r="X609" i="51"/>
  <c r="Y609" i="51"/>
  <c r="O290" i="51"/>
  <c r="P290" i="51" s="1"/>
  <c r="W290" i="51"/>
  <c r="X290" i="51"/>
  <c r="Y290" i="51"/>
  <c r="Z196" i="12"/>
  <c r="Y196" i="12"/>
  <c r="N994" i="51"/>
  <c r="H81" i="19"/>
  <c r="G81" i="19" s="1"/>
  <c r="D994" i="51" s="1"/>
  <c r="Y576" i="51"/>
  <c r="O576" i="51"/>
  <c r="P576" i="51" s="1"/>
  <c r="W576" i="51"/>
  <c r="X576" i="51"/>
  <c r="W224" i="51"/>
  <c r="O224" i="51"/>
  <c r="P224" i="51" s="1"/>
  <c r="Y224" i="51"/>
  <c r="X224" i="51"/>
  <c r="N389" i="51"/>
  <c r="H48" i="19"/>
  <c r="G48" i="19" s="1"/>
  <c r="N521" i="51"/>
  <c r="H785" i="19"/>
  <c r="G785" i="19" s="1"/>
  <c r="Y653" i="51"/>
  <c r="X653" i="51"/>
  <c r="W653" i="51"/>
  <c r="O653" i="51"/>
  <c r="P653" i="51" s="1"/>
  <c r="W356" i="51"/>
  <c r="O356" i="51"/>
  <c r="P356" i="51" s="1"/>
  <c r="Y356" i="51"/>
  <c r="X356" i="51"/>
  <c r="N290" i="51"/>
  <c r="H444" i="19"/>
  <c r="G444" i="19" s="1"/>
  <c r="N147" i="51"/>
  <c r="H334" i="19"/>
  <c r="G334" i="19" s="1"/>
  <c r="W950" i="51"/>
  <c r="Y950" i="51"/>
  <c r="O950" i="51"/>
  <c r="P950" i="51" s="1"/>
  <c r="X950" i="51"/>
  <c r="Y587" i="51"/>
  <c r="X587" i="51"/>
  <c r="W587" i="51"/>
  <c r="O587" i="51"/>
  <c r="P587" i="51" s="1"/>
  <c r="Z691" i="12"/>
  <c r="Y691" i="12"/>
  <c r="N356" i="51"/>
  <c r="H741" i="19"/>
  <c r="G741" i="19" s="1"/>
  <c r="D356" i="51" s="1"/>
  <c r="Y999" i="12"/>
  <c r="Z999" i="12"/>
  <c r="Z548" i="12"/>
  <c r="Y548" i="12"/>
  <c r="N246" i="51"/>
  <c r="H730" i="19"/>
  <c r="G730" i="19" s="1"/>
  <c r="D246" i="51" s="1"/>
  <c r="X697" i="51"/>
  <c r="O697" i="51"/>
  <c r="P697" i="51" s="1"/>
  <c r="W697" i="51"/>
  <c r="Y697" i="51"/>
  <c r="Z75" i="12"/>
  <c r="Y75" i="12"/>
  <c r="Y680" i="12"/>
  <c r="Z680" i="12"/>
  <c r="O510" i="51"/>
  <c r="P510" i="51" s="1"/>
  <c r="W510" i="51"/>
  <c r="X510" i="51"/>
  <c r="Y510" i="51"/>
  <c r="N488" i="51"/>
  <c r="H521" i="19"/>
  <c r="G521" i="19" s="1"/>
  <c r="D488" i="51" s="1"/>
  <c r="Z889" i="12"/>
  <c r="Y889" i="12"/>
  <c r="Z427" i="12"/>
  <c r="Y427" i="12"/>
  <c r="Y493" i="12"/>
  <c r="Z493" i="12"/>
  <c r="W818" i="51"/>
  <c r="O818" i="51"/>
  <c r="P818" i="51" s="1"/>
  <c r="N917" i="51"/>
  <c r="H675" i="19"/>
  <c r="G675" i="19" s="1"/>
  <c r="W752" i="51"/>
  <c r="Y752" i="51"/>
  <c r="X752" i="51"/>
  <c r="O752" i="51"/>
  <c r="P752" i="51" s="1"/>
  <c r="O939" i="51"/>
  <c r="P939" i="51" s="1"/>
  <c r="Y939" i="51"/>
  <c r="W939" i="51"/>
  <c r="X939" i="51"/>
  <c r="Y598" i="51"/>
  <c r="X598" i="51"/>
  <c r="O598" i="51"/>
  <c r="P598" i="51" s="1"/>
  <c r="W598" i="51"/>
  <c r="O873" i="51"/>
  <c r="P873" i="51" s="1"/>
  <c r="X873" i="51"/>
  <c r="W873" i="51"/>
  <c r="Y873" i="51"/>
  <c r="N653" i="51"/>
  <c r="H554" i="19"/>
  <c r="G554" i="19" s="1"/>
  <c r="Y323" i="51"/>
  <c r="X323" i="51"/>
  <c r="W323" i="51"/>
  <c r="O323" i="51"/>
  <c r="P323" i="51" s="1"/>
  <c r="W37" i="51"/>
  <c r="X37" i="51"/>
  <c r="O37" i="51"/>
  <c r="Y37" i="51"/>
  <c r="J147" i="19" l="1"/>
  <c r="J70" i="19"/>
  <c r="G730" i="51" s="1"/>
  <c r="L730" i="51" s="1"/>
  <c r="J92" i="19"/>
  <c r="R35" i="29"/>
  <c r="O35" i="29"/>
  <c r="BD424" i="56"/>
  <c r="Z455" i="51"/>
  <c r="G35" i="29"/>
  <c r="K288" i="29"/>
  <c r="E288" i="29" s="1"/>
  <c r="G288" i="29"/>
  <c r="K310" i="29"/>
  <c r="E310" i="29" s="1"/>
  <c r="G310" i="29"/>
  <c r="O310" i="29"/>
  <c r="Q983" i="51" s="1"/>
  <c r="R310" i="29"/>
  <c r="AN125" i="28"/>
  <c r="S200" i="29" s="1"/>
  <c r="AN131" i="28"/>
  <c r="S706" i="29" s="1"/>
  <c r="G706" i="29" s="1"/>
  <c r="Y72" i="14" s="1"/>
  <c r="Y713" i="12"/>
  <c r="Z713" i="12"/>
  <c r="Z295" i="12"/>
  <c r="Y295" i="12"/>
  <c r="AW72" i="56"/>
  <c r="BA121" i="28"/>
  <c r="T181" i="30"/>
  <c r="E170" i="48"/>
  <c r="T720" i="30"/>
  <c r="E709" i="48"/>
  <c r="AN124" i="28"/>
  <c r="S761" i="29" s="1"/>
  <c r="G761" i="29" s="1"/>
  <c r="Y171" i="14" s="1"/>
  <c r="AU128" i="28"/>
  <c r="AS128" i="28" s="1"/>
  <c r="AX128" i="28"/>
  <c r="Y152" i="12"/>
  <c r="Z152" i="12"/>
  <c r="E654" i="48"/>
  <c r="T665" i="30"/>
  <c r="E554" i="51"/>
  <c r="F774" i="19"/>
  <c r="E565" i="51" s="1"/>
  <c r="D885" i="48"/>
  <c r="D565" i="51"/>
  <c r="G763" i="19"/>
  <c r="U885" i="30" s="1"/>
  <c r="V885" i="30" s="1"/>
  <c r="E959" i="29"/>
  <c r="Y554" i="51" s="1"/>
  <c r="D959" i="29"/>
  <c r="X554" i="51" s="1"/>
  <c r="F959" i="29"/>
  <c r="W554" i="51" s="1"/>
  <c r="F970" i="29"/>
  <c r="W565" i="51" s="1"/>
  <c r="E970" i="29"/>
  <c r="Y565" i="51" s="1"/>
  <c r="D970" i="29"/>
  <c r="X565" i="51" s="1"/>
  <c r="E68" i="29"/>
  <c r="D68" i="29"/>
  <c r="F68" i="29"/>
  <c r="E90" i="29"/>
  <c r="F90" i="29"/>
  <c r="D90" i="29"/>
  <c r="E453" i="29"/>
  <c r="D453" i="29"/>
  <c r="F453" i="29"/>
  <c r="E167" i="29"/>
  <c r="F167" i="29"/>
  <c r="D167" i="29"/>
  <c r="E35" i="29"/>
  <c r="D35" i="29"/>
  <c r="F35" i="29"/>
  <c r="P565" i="51"/>
  <c r="G213" i="19"/>
  <c r="E213" i="19" s="1"/>
  <c r="F103" i="19"/>
  <c r="E103" i="19" s="1"/>
  <c r="G301" i="19"/>
  <c r="U390" i="30" s="1"/>
  <c r="F301" i="19"/>
  <c r="G697" i="19"/>
  <c r="D972" i="51" s="1"/>
  <c r="F697" i="19"/>
  <c r="G686" i="19"/>
  <c r="U830" i="30" s="1"/>
  <c r="F686" i="19"/>
  <c r="G59" i="19"/>
  <c r="U60" i="30" s="1"/>
  <c r="F59" i="19"/>
  <c r="BV56" i="18"/>
  <c r="BU46" i="18"/>
  <c r="G565" i="19"/>
  <c r="D675" i="51" s="1"/>
  <c r="F565" i="19"/>
  <c r="R257" i="19"/>
  <c r="X1076" i="12"/>
  <c r="G983" i="51"/>
  <c r="L983" i="51" s="1"/>
  <c r="P257" i="19"/>
  <c r="X504" i="12"/>
  <c r="G477" i="51"/>
  <c r="L477" i="51" s="1"/>
  <c r="R92" i="19"/>
  <c r="P92" i="19"/>
  <c r="G114" i="51"/>
  <c r="L114" i="51" s="1"/>
  <c r="R323" i="19"/>
  <c r="X130" i="12"/>
  <c r="P323" i="19"/>
  <c r="G70" i="51"/>
  <c r="L70" i="51" s="1"/>
  <c r="X86" i="12"/>
  <c r="R147" i="19"/>
  <c r="P147" i="19"/>
  <c r="D752" i="51"/>
  <c r="U93" i="30"/>
  <c r="P554" i="51"/>
  <c r="F840" i="19"/>
  <c r="E840" i="19" s="1"/>
  <c r="F378" i="19"/>
  <c r="E202" i="51" s="1"/>
  <c r="T797" i="30"/>
  <c r="F598" i="19"/>
  <c r="E598" i="19" s="1"/>
  <c r="P37" i="51"/>
  <c r="F499" i="19"/>
  <c r="E499" i="19" s="1"/>
  <c r="F268" i="19"/>
  <c r="S357" i="30" s="1"/>
  <c r="F708" i="19"/>
  <c r="E708" i="19" s="1"/>
  <c r="F455" i="19"/>
  <c r="E455" i="19" s="1"/>
  <c r="F290" i="19"/>
  <c r="E290" i="19" s="1"/>
  <c r="F125" i="19"/>
  <c r="E125" i="19" s="1"/>
  <c r="F796" i="19"/>
  <c r="E796" i="19" s="1"/>
  <c r="F422" i="19"/>
  <c r="E422" i="19" s="1"/>
  <c r="F224" i="19"/>
  <c r="E224" i="19" s="1"/>
  <c r="F620" i="19"/>
  <c r="E620" i="19" s="1"/>
  <c r="F510" i="19"/>
  <c r="E510" i="19" s="1"/>
  <c r="F873" i="19"/>
  <c r="E873" i="19" s="1"/>
  <c r="F345" i="19"/>
  <c r="E345" i="19" s="1"/>
  <c r="F543" i="19"/>
  <c r="E642" i="51" s="1"/>
  <c r="F807" i="19"/>
  <c r="E807" i="19" s="1"/>
  <c r="F741" i="19"/>
  <c r="E356" i="51" s="1"/>
  <c r="F279" i="19"/>
  <c r="E697" i="51" s="1"/>
  <c r="F114" i="19"/>
  <c r="E114" i="19" s="1"/>
  <c r="F191" i="19"/>
  <c r="E191" i="19" s="1"/>
  <c r="F785" i="19"/>
  <c r="E785" i="19" s="1"/>
  <c r="Q22" i="17"/>
  <c r="O22" i="17" s="1"/>
  <c r="AC22" i="17"/>
  <c r="AR19" i="51" s="1"/>
  <c r="F609" i="19"/>
  <c r="E609" i="19" s="1"/>
  <c r="F851" i="19"/>
  <c r="E851" i="19" s="1"/>
  <c r="F136" i="19"/>
  <c r="E37" i="51" s="1"/>
  <c r="AN122" i="28"/>
  <c r="S145" i="29" s="1"/>
  <c r="G145" i="29" s="1"/>
  <c r="Y83" i="14" s="1"/>
  <c r="D147" i="51"/>
  <c r="U434" i="30"/>
  <c r="F81" i="19"/>
  <c r="AD22" i="13"/>
  <c r="AK20" i="51" s="1"/>
  <c r="AM20" i="51" s="1"/>
  <c r="H14" i="48"/>
  <c r="U115" i="30"/>
  <c r="D268" i="51"/>
  <c r="E874" i="48"/>
  <c r="T885" i="30"/>
  <c r="F818" i="19"/>
  <c r="F730" i="19"/>
  <c r="R477" i="51"/>
  <c r="BQ46" i="18"/>
  <c r="BF47" i="31" s="1"/>
  <c r="D169" i="51"/>
  <c r="U456" i="30"/>
  <c r="F246" i="19"/>
  <c r="R213" i="51"/>
  <c r="F884" i="19"/>
  <c r="U995" i="30"/>
  <c r="D774" i="51"/>
  <c r="P13" i="48"/>
  <c r="D785" i="51"/>
  <c r="U258" i="30"/>
  <c r="D202" i="51"/>
  <c r="U478" i="30"/>
  <c r="F829" i="19"/>
  <c r="F169" i="19"/>
  <c r="D290" i="51"/>
  <c r="U555" i="30"/>
  <c r="BT76" i="18"/>
  <c r="F356" i="19"/>
  <c r="D444" i="51"/>
  <c r="U203" i="30"/>
  <c r="U544" i="30"/>
  <c r="D345" i="51"/>
  <c r="D895" i="51"/>
  <c r="U984" i="30"/>
  <c r="U104" i="30"/>
  <c r="D928" i="51"/>
  <c r="U170" i="30"/>
  <c r="D103" i="51"/>
  <c r="F653" i="19"/>
  <c r="F521" i="19"/>
  <c r="R114" i="51"/>
  <c r="U49" i="30"/>
  <c r="D389" i="51"/>
  <c r="BF37" i="31"/>
  <c r="D906" i="51"/>
  <c r="U808" i="30"/>
  <c r="E126" i="48"/>
  <c r="T137" i="30"/>
  <c r="U918" i="30"/>
  <c r="D587" i="51"/>
  <c r="F444" i="19"/>
  <c r="U698" i="30"/>
  <c r="D653" i="51"/>
  <c r="U742" i="30"/>
  <c r="D961" i="51"/>
  <c r="U489" i="30"/>
  <c r="D257" i="51"/>
  <c r="D807" i="51"/>
  <c r="U775" i="30"/>
  <c r="D224" i="51"/>
  <c r="U379" i="30"/>
  <c r="D873" i="51"/>
  <c r="U1006" i="30"/>
  <c r="F433" i="19"/>
  <c r="D323" i="51"/>
  <c r="U533" i="30"/>
  <c r="D642" i="51"/>
  <c r="U687" i="30"/>
  <c r="U654" i="30"/>
  <c r="D576" i="51"/>
  <c r="F554" i="19"/>
  <c r="U863" i="30"/>
  <c r="D235" i="51"/>
  <c r="D334" i="51"/>
  <c r="U522" i="30"/>
  <c r="F719" i="19"/>
  <c r="U764" i="30"/>
  <c r="D301" i="51"/>
  <c r="V182" i="14"/>
  <c r="X466" i="51"/>
  <c r="Y460" i="12"/>
  <c r="Z460" i="12"/>
  <c r="D939" i="51"/>
  <c r="U269" i="30"/>
  <c r="U929" i="30"/>
  <c r="D598" i="51"/>
  <c r="D367" i="51"/>
  <c r="U874" i="30"/>
  <c r="D180" i="51"/>
  <c r="U467" i="30"/>
  <c r="D543" i="51"/>
  <c r="U643" i="30"/>
  <c r="U621" i="30"/>
  <c r="D510" i="51"/>
  <c r="F367" i="19"/>
  <c r="U445" i="30"/>
  <c r="D158" i="51"/>
  <c r="D708" i="51"/>
  <c r="U940" i="30"/>
  <c r="U852" i="30"/>
  <c r="D191" i="51"/>
  <c r="F752" i="19"/>
  <c r="F587" i="19"/>
  <c r="Y466" i="51"/>
  <c r="U182" i="14"/>
  <c r="R70" i="51"/>
  <c r="V851" i="51"/>
  <c r="F675" i="19"/>
  <c r="U962" i="30"/>
  <c r="D829" i="51"/>
  <c r="R983" i="51"/>
  <c r="D620" i="51"/>
  <c r="U214" i="30"/>
  <c r="F48" i="19"/>
  <c r="G796" i="51"/>
  <c r="L796" i="51" s="1"/>
  <c r="R235" i="19"/>
  <c r="P235" i="19"/>
  <c r="F862" i="19"/>
  <c r="W466" i="51"/>
  <c r="T182" i="14"/>
  <c r="F389" i="19"/>
  <c r="F477" i="19"/>
  <c r="E719" i="51"/>
  <c r="S236" i="30"/>
  <c r="U907" i="30"/>
  <c r="D521" i="51"/>
  <c r="U368" i="30"/>
  <c r="D697" i="51"/>
  <c r="F664" i="19"/>
  <c r="BE37" i="31"/>
  <c r="D466" i="51"/>
  <c r="U357" i="30"/>
  <c r="D818" i="51"/>
  <c r="U951" i="30"/>
  <c r="W994" i="51"/>
  <c r="T149" i="14"/>
  <c r="F312" i="19"/>
  <c r="F202" i="19"/>
  <c r="BD37" i="31"/>
  <c r="BV36" i="18"/>
  <c r="D763" i="51"/>
  <c r="U753" i="30"/>
  <c r="R730" i="51"/>
  <c r="Q730" i="51"/>
  <c r="U149" i="14"/>
  <c r="Y994" i="51"/>
  <c r="U819" i="30"/>
  <c r="D917" i="51"/>
  <c r="F334" i="19"/>
  <c r="X240" i="12"/>
  <c r="R37" i="19"/>
  <c r="G213" i="51"/>
  <c r="L213" i="51" s="1"/>
  <c r="P37" i="19"/>
  <c r="R796" i="51"/>
  <c r="F411" i="19"/>
  <c r="D884" i="51"/>
  <c r="U973" i="30"/>
  <c r="D400" i="51"/>
  <c r="U566" i="30"/>
  <c r="D59" i="51"/>
  <c r="U401" i="30"/>
  <c r="X994" i="51"/>
  <c r="V149" i="14"/>
  <c r="F310" i="29" l="1"/>
  <c r="R70" i="19"/>
  <c r="X790" i="12"/>
  <c r="Z790" i="12" s="1"/>
  <c r="P70" i="19"/>
  <c r="N730" i="51" s="1"/>
  <c r="D310" i="29"/>
  <c r="X983" i="51" s="1"/>
  <c r="Y39" i="14"/>
  <c r="F288" i="29"/>
  <c r="W796" i="51" s="1"/>
  <c r="D288" i="29"/>
  <c r="X796" i="51" s="1"/>
  <c r="AY72" i="56"/>
  <c r="AY121" i="28"/>
  <c r="AX121" i="28" s="1"/>
  <c r="R200" i="29"/>
  <c r="G200" i="29"/>
  <c r="Y116" i="14" s="1"/>
  <c r="R279" i="51"/>
  <c r="K200" i="29"/>
  <c r="F200" i="29" s="1"/>
  <c r="X482" i="12"/>
  <c r="AP128" i="28"/>
  <c r="G455" i="51"/>
  <c r="L455" i="51" s="1"/>
  <c r="S588" i="30"/>
  <c r="E455" i="51"/>
  <c r="R125" i="51"/>
  <c r="K761" i="29"/>
  <c r="R761" i="29"/>
  <c r="R706" i="29"/>
  <c r="R664" i="51"/>
  <c r="K706" i="29"/>
  <c r="V213" i="51"/>
  <c r="V730" i="51"/>
  <c r="V796" i="51"/>
  <c r="D874" i="48"/>
  <c r="S896" i="30"/>
  <c r="T896" i="30" s="1"/>
  <c r="E774" i="19"/>
  <c r="D554" i="51"/>
  <c r="E763" i="19"/>
  <c r="K145" i="29"/>
  <c r="R145" i="29"/>
  <c r="U236" i="30"/>
  <c r="D225" i="48" s="1"/>
  <c r="D719" i="51"/>
  <c r="V719" i="51" s="1"/>
  <c r="E301" i="19"/>
  <c r="U841" i="30"/>
  <c r="V841" i="30" s="1"/>
  <c r="D48" i="51"/>
  <c r="D609" i="51"/>
  <c r="D950" i="51"/>
  <c r="U709" i="30"/>
  <c r="V709" i="30" s="1"/>
  <c r="E752" i="51"/>
  <c r="V752" i="51" s="1"/>
  <c r="S93" i="30"/>
  <c r="E950" i="51"/>
  <c r="S830" i="30"/>
  <c r="S709" i="30"/>
  <c r="E675" i="51"/>
  <c r="V675" i="51" s="1"/>
  <c r="E565" i="19"/>
  <c r="E686" i="19"/>
  <c r="S841" i="30"/>
  <c r="E972" i="51"/>
  <c r="V972" i="51" s="1"/>
  <c r="E697" i="19"/>
  <c r="S390" i="30"/>
  <c r="E48" i="51"/>
  <c r="E609" i="51"/>
  <c r="E59" i="19"/>
  <c r="S60" i="30"/>
  <c r="N983" i="51"/>
  <c r="H257" i="19"/>
  <c r="N70" i="51"/>
  <c r="H147" i="19"/>
  <c r="N477" i="51"/>
  <c r="H92" i="19"/>
  <c r="Z1076" i="12"/>
  <c r="Y1076" i="12"/>
  <c r="Z86" i="12"/>
  <c r="Y86" i="12"/>
  <c r="V830" i="30"/>
  <c r="D819" i="48"/>
  <c r="N114" i="51"/>
  <c r="H323" i="19"/>
  <c r="Z504" i="12"/>
  <c r="Y504" i="12"/>
  <c r="D49" i="48"/>
  <c r="V60" i="30"/>
  <c r="V93" i="30"/>
  <c r="D82" i="48"/>
  <c r="Y130" i="12"/>
  <c r="Z130" i="12"/>
  <c r="D379" i="48"/>
  <c r="V390" i="30"/>
  <c r="E829" i="51"/>
  <c r="V829" i="51" s="1"/>
  <c r="S962" i="30"/>
  <c r="T962" i="30" s="1"/>
  <c r="E378" i="19"/>
  <c r="S478" i="30"/>
  <c r="E467" i="48" s="1"/>
  <c r="E587" i="51"/>
  <c r="E268" i="19"/>
  <c r="S258" i="30"/>
  <c r="E247" i="48" s="1"/>
  <c r="E785" i="51"/>
  <c r="S852" i="30"/>
  <c r="E841" i="48" s="1"/>
  <c r="S654" i="30"/>
  <c r="T654" i="30" s="1"/>
  <c r="E576" i="51"/>
  <c r="S643" i="30"/>
  <c r="T643" i="30" s="1"/>
  <c r="E543" i="51"/>
  <c r="E466" i="51"/>
  <c r="E763" i="51"/>
  <c r="S753" i="30"/>
  <c r="T753" i="30" s="1"/>
  <c r="E191" i="51"/>
  <c r="E224" i="51"/>
  <c r="S379" i="30"/>
  <c r="E368" i="48" s="1"/>
  <c r="AC22" i="13"/>
  <c r="S115" i="30"/>
  <c r="T115" i="30" s="1"/>
  <c r="E268" i="51"/>
  <c r="E400" i="51"/>
  <c r="S533" i="30"/>
  <c r="E522" i="48" s="1"/>
  <c r="S566" i="30"/>
  <c r="E555" i="48" s="1"/>
  <c r="S918" i="30"/>
  <c r="E907" i="48" s="1"/>
  <c r="Q213" i="51"/>
  <c r="BW36" i="18"/>
  <c r="E158" i="51"/>
  <c r="S445" i="30"/>
  <c r="T445" i="30" s="1"/>
  <c r="E323" i="51"/>
  <c r="E444" i="51"/>
  <c r="S775" i="30"/>
  <c r="E764" i="48" s="1"/>
  <c r="E807" i="51"/>
  <c r="S995" i="30"/>
  <c r="T995" i="30" s="1"/>
  <c r="E774" i="51"/>
  <c r="E884" i="51"/>
  <c r="V884" i="51" s="1"/>
  <c r="S973" i="30"/>
  <c r="T973" i="30" s="1"/>
  <c r="S764" i="30"/>
  <c r="E753" i="48" s="1"/>
  <c r="S929" i="30"/>
  <c r="E918" i="48" s="1"/>
  <c r="E136" i="19"/>
  <c r="S687" i="30"/>
  <c r="E676" i="48" s="1"/>
  <c r="R433" i="51"/>
  <c r="E598" i="51"/>
  <c r="E543" i="19"/>
  <c r="E301" i="51"/>
  <c r="S104" i="30"/>
  <c r="T104" i="30" s="1"/>
  <c r="E928" i="51"/>
  <c r="BU76" i="18"/>
  <c r="BW76" i="18" s="1"/>
  <c r="S368" i="30"/>
  <c r="E357" i="48" s="1"/>
  <c r="E279" i="19"/>
  <c r="S203" i="30"/>
  <c r="E192" i="48" s="1"/>
  <c r="E741" i="19"/>
  <c r="S907" i="30"/>
  <c r="T907" i="30" s="1"/>
  <c r="E521" i="51"/>
  <c r="S434" i="30"/>
  <c r="E147" i="51"/>
  <c r="E334" i="19"/>
  <c r="E906" i="51"/>
  <c r="S808" i="30"/>
  <c r="E664" i="19"/>
  <c r="E510" i="51"/>
  <c r="S621" i="30"/>
  <c r="E477" i="19"/>
  <c r="V852" i="30"/>
  <c r="D841" i="48"/>
  <c r="D456" i="48"/>
  <c r="V467" i="30"/>
  <c r="E444" i="19"/>
  <c r="E290" i="51"/>
  <c r="S555" i="30"/>
  <c r="V104" i="30"/>
  <c r="D93" i="48"/>
  <c r="V555" i="30"/>
  <c r="D544" i="48"/>
  <c r="W983" i="51"/>
  <c r="O983" i="51"/>
  <c r="P983" i="51" s="1"/>
  <c r="Y983" i="51"/>
  <c r="V940" i="30"/>
  <c r="D929" i="48"/>
  <c r="D643" i="48"/>
  <c r="V654" i="30"/>
  <c r="V808" i="30"/>
  <c r="D797" i="48"/>
  <c r="E488" i="51"/>
  <c r="E521" i="19"/>
  <c r="D973" i="48"/>
  <c r="V984" i="30"/>
  <c r="D247" i="48"/>
  <c r="V258" i="30"/>
  <c r="E246" i="19"/>
  <c r="S269" i="30"/>
  <c r="E939" i="51"/>
  <c r="AI22" i="13"/>
  <c r="L14" i="48"/>
  <c r="AF22" i="13"/>
  <c r="V819" i="30"/>
  <c r="D808" i="48"/>
  <c r="AH23" i="17"/>
  <c r="BI37" i="31"/>
  <c r="D676" i="48"/>
  <c r="V687" i="30"/>
  <c r="E862" i="51"/>
  <c r="E653" i="19"/>
  <c r="D445" i="48"/>
  <c r="V456" i="30"/>
  <c r="D357" i="48"/>
  <c r="V368" i="30"/>
  <c r="D962" i="48"/>
  <c r="V973" i="30"/>
  <c r="S401" i="30"/>
  <c r="E59" i="51"/>
  <c r="E312" i="19"/>
  <c r="V962" i="30"/>
  <c r="D951" i="48"/>
  <c r="V764" i="30"/>
  <c r="D753" i="48"/>
  <c r="D896" i="48"/>
  <c r="V907" i="30"/>
  <c r="S489" i="30"/>
  <c r="E257" i="51"/>
  <c r="E389" i="19"/>
  <c r="S49" i="30"/>
  <c r="E389" i="51"/>
  <c r="E48" i="19"/>
  <c r="E917" i="51"/>
  <c r="S819" i="30"/>
  <c r="E675" i="19"/>
  <c r="S742" i="30"/>
  <c r="E961" i="51"/>
  <c r="E587" i="19"/>
  <c r="D434" i="48"/>
  <c r="V445" i="30"/>
  <c r="S863" i="30"/>
  <c r="E235" i="51"/>
  <c r="E719" i="19"/>
  <c r="V533" i="30"/>
  <c r="D522" i="48"/>
  <c r="V775" i="30"/>
  <c r="D764" i="48"/>
  <c r="V544" i="30"/>
  <c r="D533" i="48"/>
  <c r="BP46" i="18"/>
  <c r="E411" i="19"/>
  <c r="S522" i="30"/>
  <c r="E334" i="51"/>
  <c r="S214" i="30"/>
  <c r="E620" i="51"/>
  <c r="E202" i="19"/>
  <c r="D203" i="48"/>
  <c r="V214" i="30"/>
  <c r="E752" i="19"/>
  <c r="S874" i="30"/>
  <c r="E367" i="51"/>
  <c r="E367" i="19"/>
  <c r="E180" i="51"/>
  <c r="S467" i="30"/>
  <c r="D511" i="48"/>
  <c r="V522" i="30"/>
  <c r="D159" i="48"/>
  <c r="V170" i="30"/>
  <c r="V203" i="30"/>
  <c r="D192" i="48"/>
  <c r="BO46" i="18"/>
  <c r="Y796" i="51"/>
  <c r="O796" i="51"/>
  <c r="P796" i="51" s="1"/>
  <c r="D940" i="48"/>
  <c r="V951" i="30"/>
  <c r="S544" i="30"/>
  <c r="E345" i="51"/>
  <c r="E433" i="19"/>
  <c r="D984" i="48"/>
  <c r="V995" i="30"/>
  <c r="V697" i="51"/>
  <c r="D610" i="48"/>
  <c r="V621" i="30"/>
  <c r="V874" i="30"/>
  <c r="D863" i="48"/>
  <c r="D995" i="48"/>
  <c r="V1006" i="30"/>
  <c r="D478" i="48"/>
  <c r="V489" i="30"/>
  <c r="E346" i="48"/>
  <c r="T357" i="30"/>
  <c r="E356" i="19"/>
  <c r="S456" i="30"/>
  <c r="E169" i="51"/>
  <c r="E873" i="51"/>
  <c r="V873" i="51" s="1"/>
  <c r="S1006" i="30"/>
  <c r="E884" i="19"/>
  <c r="E994" i="51"/>
  <c r="E81" i="19"/>
  <c r="N213" i="51"/>
  <c r="H37" i="19"/>
  <c r="G37" i="19" s="1"/>
  <c r="X730" i="51"/>
  <c r="Y730" i="51"/>
  <c r="W730" i="51"/>
  <c r="O730" i="51"/>
  <c r="P730" i="51" s="1"/>
  <c r="D346" i="48"/>
  <c r="V357" i="30"/>
  <c r="E225" i="48"/>
  <c r="T236" i="30"/>
  <c r="D852" i="48"/>
  <c r="V863" i="30"/>
  <c r="V49" i="30"/>
  <c r="D38" i="48"/>
  <c r="BS77" i="18"/>
  <c r="E103" i="51"/>
  <c r="S170" i="30"/>
  <c r="E169" i="19"/>
  <c r="X477" i="51"/>
  <c r="W477" i="51"/>
  <c r="Y477" i="51"/>
  <c r="O477" i="51"/>
  <c r="P477" i="51" s="1"/>
  <c r="V434" i="30"/>
  <c r="D423" i="48"/>
  <c r="V401" i="30"/>
  <c r="D390" i="48"/>
  <c r="V379" i="30"/>
  <c r="D368" i="48"/>
  <c r="D731" i="48"/>
  <c r="V742" i="30"/>
  <c r="W114" i="51"/>
  <c r="Y114" i="51"/>
  <c r="O114" i="51"/>
  <c r="P114" i="51" s="1"/>
  <c r="X114" i="51"/>
  <c r="E818" i="51"/>
  <c r="V818" i="51" s="1"/>
  <c r="S951" i="30"/>
  <c r="E829" i="19"/>
  <c r="V753" i="30"/>
  <c r="D742" i="48"/>
  <c r="E895" i="51"/>
  <c r="V895" i="51" s="1"/>
  <c r="S984" i="30"/>
  <c r="E862" i="19"/>
  <c r="M22" i="17"/>
  <c r="R13" i="48" s="1"/>
  <c r="S13" i="48" s="1"/>
  <c r="O13" i="48"/>
  <c r="V643" i="30"/>
  <c r="D632" i="48"/>
  <c r="V929" i="30"/>
  <c r="D918" i="48"/>
  <c r="V918" i="30"/>
  <c r="D907" i="48"/>
  <c r="V478" i="30"/>
  <c r="D467" i="48"/>
  <c r="O213" i="51"/>
  <c r="S39" i="14"/>
  <c r="E246" i="51"/>
  <c r="E730" i="19"/>
  <c r="D555" i="48"/>
  <c r="V566" i="30"/>
  <c r="Y240" i="12"/>
  <c r="Z240" i="12"/>
  <c r="N796" i="51"/>
  <c r="H235" i="19"/>
  <c r="G235" i="19" s="1"/>
  <c r="D796" i="51" s="1"/>
  <c r="X70" i="51"/>
  <c r="O70" i="51"/>
  <c r="P70" i="51" s="1"/>
  <c r="Y70" i="51"/>
  <c r="W70" i="51"/>
  <c r="D258" i="48"/>
  <c r="V269" i="30"/>
  <c r="E653" i="51"/>
  <c r="S698" i="30"/>
  <c r="E554" i="19"/>
  <c r="V698" i="30"/>
  <c r="D687" i="48"/>
  <c r="E708" i="51"/>
  <c r="V708" i="51" s="1"/>
  <c r="S940" i="30"/>
  <c r="E818" i="19"/>
  <c r="D104" i="48"/>
  <c r="V115" i="30"/>
  <c r="J463" i="19" l="1"/>
  <c r="Y790" i="12"/>
  <c r="H70" i="19"/>
  <c r="G70" i="19" s="1"/>
  <c r="U71" i="30" s="1"/>
  <c r="AU121" i="28"/>
  <c r="AS121" i="28" s="1"/>
  <c r="E92" i="51" s="1"/>
  <c r="S116" i="14"/>
  <c r="BA72" i="56"/>
  <c r="Z92" i="51" s="1"/>
  <c r="BE20" i="51"/>
  <c r="D200" i="29"/>
  <c r="X279" i="51" s="1"/>
  <c r="O279" i="51"/>
  <c r="P279" i="51" s="1"/>
  <c r="V279" i="51" s="1"/>
  <c r="E200" i="29"/>
  <c r="Y279" i="51" s="1"/>
  <c r="T588" i="30"/>
  <c r="E577" i="48"/>
  <c r="W279" i="51"/>
  <c r="T116" i="14"/>
  <c r="F706" i="29"/>
  <c r="S72" i="14"/>
  <c r="D706" i="29"/>
  <c r="O664" i="51"/>
  <c r="P664" i="51" s="1"/>
  <c r="V664" i="51" s="1"/>
  <c r="E706" i="29"/>
  <c r="AN128" i="28"/>
  <c r="S618" i="29" s="1"/>
  <c r="G618" i="29" s="1"/>
  <c r="U455" i="51"/>
  <c r="Z482" i="12"/>
  <c r="Y482" i="12"/>
  <c r="S171" i="14"/>
  <c r="D761" i="29"/>
  <c r="F761" i="29"/>
  <c r="E761" i="29"/>
  <c r="O125" i="51"/>
  <c r="P125" i="51" s="1"/>
  <c r="V125" i="51" s="1"/>
  <c r="X108" i="12"/>
  <c r="G92" i="51"/>
  <c r="L92" i="51" s="1"/>
  <c r="AP121" i="28"/>
  <c r="U92" i="51" s="1"/>
  <c r="E885" i="48"/>
  <c r="D145" i="29"/>
  <c r="X433" i="51" s="1"/>
  <c r="F145" i="29"/>
  <c r="W433" i="51" s="1"/>
  <c r="E145" i="29"/>
  <c r="Y433" i="51" s="1"/>
  <c r="V236" i="30"/>
  <c r="V609" i="51"/>
  <c r="V48" i="51"/>
  <c r="D698" i="48"/>
  <c r="D830" i="48"/>
  <c r="E951" i="48"/>
  <c r="V950" i="51"/>
  <c r="T478" i="30"/>
  <c r="T93" i="30"/>
  <c r="E82" i="48"/>
  <c r="F323" i="19"/>
  <c r="G323" i="19"/>
  <c r="T60" i="30"/>
  <c r="E49" i="48"/>
  <c r="G92" i="19"/>
  <c r="F92" i="19"/>
  <c r="E698" i="48"/>
  <c r="T709" i="30"/>
  <c r="G147" i="19"/>
  <c r="F147" i="19"/>
  <c r="T390" i="30"/>
  <c r="E379" i="48"/>
  <c r="T830" i="30"/>
  <c r="E819" i="48"/>
  <c r="F257" i="19"/>
  <c r="G257" i="19"/>
  <c r="R39" i="12"/>
  <c r="T841" i="30"/>
  <c r="E830" i="48"/>
  <c r="T852" i="30"/>
  <c r="E643" i="48"/>
  <c r="T533" i="30"/>
  <c r="E632" i="48"/>
  <c r="T258" i="30"/>
  <c r="E742" i="48"/>
  <c r="P213" i="51"/>
  <c r="E104" i="48"/>
  <c r="T379" i="30"/>
  <c r="E434" i="48"/>
  <c r="T918" i="30"/>
  <c r="E984" i="48"/>
  <c r="T566" i="30"/>
  <c r="T775" i="30"/>
  <c r="S83" i="14"/>
  <c r="O433" i="51"/>
  <c r="P433" i="51" s="1"/>
  <c r="V433" i="51" s="1"/>
  <c r="E962" i="48"/>
  <c r="T368" i="30"/>
  <c r="T687" i="30"/>
  <c r="T764" i="30"/>
  <c r="T929" i="30"/>
  <c r="T203" i="30"/>
  <c r="E93" i="48"/>
  <c r="E896" i="48"/>
  <c r="F37" i="19"/>
  <c r="E37" i="19" s="1"/>
  <c r="T170" i="30"/>
  <c r="E159" i="48"/>
  <c r="T863" i="30"/>
  <c r="E852" i="48"/>
  <c r="E973" i="48"/>
  <c r="T984" i="30"/>
  <c r="E445" i="48"/>
  <c r="T456" i="30"/>
  <c r="BD47" i="31"/>
  <c r="BV46" i="18"/>
  <c r="AG20" i="51" s="1"/>
  <c r="W60" i="50" s="1"/>
  <c r="BG57" i="31"/>
  <c r="BU56" i="18"/>
  <c r="BT66" i="18"/>
  <c r="E38" i="48"/>
  <c r="T49" i="30"/>
  <c r="E863" i="48"/>
  <c r="T874" i="30"/>
  <c r="BE47" i="31"/>
  <c r="BG67" i="31"/>
  <c r="BI67" i="31" s="1"/>
  <c r="BU66" i="18"/>
  <c r="F235" i="19"/>
  <c r="D213" i="51"/>
  <c r="U38" i="30"/>
  <c r="T489" i="30"/>
  <c r="E478" i="48"/>
  <c r="T621" i="30"/>
  <c r="E610" i="48"/>
  <c r="E687" i="48"/>
  <c r="T698" i="30"/>
  <c r="X213" i="51"/>
  <c r="V39" i="14"/>
  <c r="E544" i="48"/>
  <c r="T555" i="30"/>
  <c r="Y213" i="51"/>
  <c r="U39" i="14"/>
  <c r="E731" i="48"/>
  <c r="T742" i="30"/>
  <c r="E390" i="48"/>
  <c r="T401" i="30"/>
  <c r="T808" i="30"/>
  <c r="E797" i="48"/>
  <c r="W213" i="51"/>
  <c r="T39" i="14"/>
  <c r="E940" i="48"/>
  <c r="T951" i="30"/>
  <c r="E533" i="48"/>
  <c r="T544" i="30"/>
  <c r="E203" i="48"/>
  <c r="T214" i="30"/>
  <c r="E808" i="48"/>
  <c r="T819" i="30"/>
  <c r="E929" i="48"/>
  <c r="T940" i="30"/>
  <c r="E995" i="48"/>
  <c r="T1006" i="30"/>
  <c r="E456" i="48"/>
  <c r="T467" i="30"/>
  <c r="BT56" i="18"/>
  <c r="E511" i="48"/>
  <c r="T522" i="30"/>
  <c r="E258" i="48"/>
  <c r="T269" i="30"/>
  <c r="E423" i="48"/>
  <c r="T434" i="30"/>
  <c r="R463" i="19" l="1"/>
  <c r="P463" i="19"/>
  <c r="X523" i="12"/>
  <c r="G496" i="51"/>
  <c r="D730" i="51"/>
  <c r="F70" i="19"/>
  <c r="E70" i="19" s="1"/>
  <c r="S412" i="30"/>
  <c r="T412" i="30" s="1"/>
  <c r="V116" i="14"/>
  <c r="U116" i="14"/>
  <c r="N15" i="58"/>
  <c r="M15" i="58"/>
  <c r="BD72" i="56"/>
  <c r="Y664" i="51"/>
  <c r="U72" i="14"/>
  <c r="Y125" i="51"/>
  <c r="U171" i="14"/>
  <c r="X664" i="51"/>
  <c r="V72" i="14"/>
  <c r="T171" i="14"/>
  <c r="W125" i="51"/>
  <c r="X125" i="51"/>
  <c r="V171" i="14"/>
  <c r="W664" i="51"/>
  <c r="T72" i="14"/>
  <c r="AN121" i="28"/>
  <c r="S442" i="29" s="1"/>
  <c r="G442" i="29" s="1"/>
  <c r="Y138" i="14" s="1"/>
  <c r="K618" i="29"/>
  <c r="R618" i="29"/>
  <c r="R455" i="51"/>
  <c r="Y108" i="12"/>
  <c r="Z108" i="12"/>
  <c r="V83" i="14"/>
  <c r="BM20" i="51"/>
  <c r="BG20" i="51"/>
  <c r="AH20" i="51"/>
  <c r="Y60" i="50" s="1"/>
  <c r="O20" i="51" s="1"/>
  <c r="U280" i="30"/>
  <c r="D983" i="51"/>
  <c r="E983" i="51"/>
  <c r="E257" i="19"/>
  <c r="S280" i="30"/>
  <c r="E477" i="51"/>
  <c r="S82" i="30"/>
  <c r="E92" i="19"/>
  <c r="U82" i="30"/>
  <c r="D477" i="51"/>
  <c r="E147" i="19"/>
  <c r="S148" i="30"/>
  <c r="E70" i="51"/>
  <c r="D114" i="51"/>
  <c r="U423" i="30"/>
  <c r="U148" i="30"/>
  <c r="D70" i="51"/>
  <c r="E114" i="51"/>
  <c r="E323" i="19"/>
  <c r="S423" i="30"/>
  <c r="T83" i="14"/>
  <c r="U83" i="14"/>
  <c r="S38" i="30"/>
  <c r="E213" i="51"/>
  <c r="BQ57" i="18"/>
  <c r="BF58" i="31" s="1"/>
  <c r="BQ67" i="18"/>
  <c r="BF68" i="31" s="1"/>
  <c r="BW56" i="18"/>
  <c r="BS67" i="18"/>
  <c r="V38" i="30"/>
  <c r="D27" i="48"/>
  <c r="AJ23" i="17"/>
  <c r="BI57" i="31"/>
  <c r="R22" i="50"/>
  <c r="T22" i="50" s="1"/>
  <c r="BT46" i="18"/>
  <c r="BW46" i="18" s="1"/>
  <c r="Y22" i="13"/>
  <c r="BI47" i="31"/>
  <c r="AI23" i="17"/>
  <c r="E796" i="51"/>
  <c r="E235" i="19"/>
  <c r="AF897" i="28"/>
  <c r="AB897" i="28" s="1"/>
  <c r="AA357" i="19"/>
  <c r="AF910" i="28"/>
  <c r="AB910" i="28" s="1"/>
  <c r="AF919" i="28"/>
  <c r="AE919" i="28" s="1"/>
  <c r="AC919" i="28" s="1"/>
  <c r="AA830" i="19"/>
  <c r="AA709" i="19"/>
  <c r="AF872" i="28"/>
  <c r="AE872" i="28" s="1"/>
  <c r="AC872" i="28" s="1"/>
  <c r="AF885" i="28"/>
  <c r="AE885" i="28" s="1"/>
  <c r="AC885" i="28" s="1"/>
  <c r="AF953" i="28"/>
  <c r="AF866" i="28"/>
  <c r="AA280" i="19"/>
  <c r="AA511" i="19"/>
  <c r="AF941" i="28"/>
  <c r="AB941" i="28" s="1"/>
  <c r="AF949" i="28"/>
  <c r="AB949" i="28" s="1"/>
  <c r="AF913" i="28"/>
  <c r="AE913" i="28" s="1"/>
  <c r="AC913" i="28" s="1"/>
  <c r="AA324" i="19"/>
  <c r="N324" i="19" s="1"/>
  <c r="AF931" i="28"/>
  <c r="AA500" i="19"/>
  <c r="AA38" i="19"/>
  <c r="AA599" i="19"/>
  <c r="AF868" i="28"/>
  <c r="AE868" i="28" s="1"/>
  <c r="AC868" i="28" s="1"/>
  <c r="AA225" i="19"/>
  <c r="AA247" i="19"/>
  <c r="AA60" i="19"/>
  <c r="AF934" i="28"/>
  <c r="AE934" i="28" s="1"/>
  <c r="AC934" i="28" s="1"/>
  <c r="AF889" i="28"/>
  <c r="AB889" i="28" s="1"/>
  <c r="AA764" i="19"/>
  <c r="AA126" i="19"/>
  <c r="AF906" i="28"/>
  <c r="AE906" i="28" s="1"/>
  <c r="AC906" i="28" s="1"/>
  <c r="AA819" i="19"/>
  <c r="AA379" i="19"/>
  <c r="AF893" i="28"/>
  <c r="AE893" i="28" s="1"/>
  <c r="AC893" i="28" s="1"/>
  <c r="AF886" i="28"/>
  <c r="AE886" i="28" s="1"/>
  <c r="AC886" i="28" s="1"/>
  <c r="AA467" i="19"/>
  <c r="AF961" i="28"/>
  <c r="AA181" i="19"/>
  <c r="AA885" i="19"/>
  <c r="AF929" i="28"/>
  <c r="AB929" i="28" s="1"/>
  <c r="AA588" i="19"/>
  <c r="AA621" i="19"/>
  <c r="AF907" i="28"/>
  <c r="AE907" i="28" s="1"/>
  <c r="AC907" i="28" s="1"/>
  <c r="AA841" i="19"/>
  <c r="AF962" i="28"/>
  <c r="AB962" i="28" s="1"/>
  <c r="AF926" i="28"/>
  <c r="AE926" i="28" s="1"/>
  <c r="AC926" i="28" s="1"/>
  <c r="AA456" i="19"/>
  <c r="AF877" i="28"/>
  <c r="AB877" i="28" s="1"/>
  <c r="AF892" i="28"/>
  <c r="AF951" i="28"/>
  <c r="AE951" i="28" s="1"/>
  <c r="AC951" i="28" s="1"/>
  <c r="AA159" i="19"/>
  <c r="AA808" i="19"/>
  <c r="AA368" i="19"/>
  <c r="AA203" i="19"/>
  <c r="AF878" i="28"/>
  <c r="AB878" i="28" s="1"/>
  <c r="AF905" i="28"/>
  <c r="AF924" i="28"/>
  <c r="AE924" i="28" s="1"/>
  <c r="AC924" i="28" s="1"/>
  <c r="AF918" i="28"/>
  <c r="AF912" i="28"/>
  <c r="AE912" i="28" s="1"/>
  <c r="AC912" i="28" s="1"/>
  <c r="AA797" i="19"/>
  <c r="AF955" i="28"/>
  <c r="AB955" i="28" s="1"/>
  <c r="AA192" i="19"/>
  <c r="AA148" i="19"/>
  <c r="AA115" i="19"/>
  <c r="AF861" i="28"/>
  <c r="AE861" i="28" s="1"/>
  <c r="AC861" i="28" s="1"/>
  <c r="AF938" i="28"/>
  <c r="AE938" i="28" s="1"/>
  <c r="AC938" i="28" s="1"/>
  <c r="AF881" i="28"/>
  <c r="AE881" i="28" s="1"/>
  <c r="AC881" i="28" s="1"/>
  <c r="AF901" i="28"/>
  <c r="AF950" i="28"/>
  <c r="AE950" i="28" s="1"/>
  <c r="AC950" i="28" s="1"/>
  <c r="AF867" i="28"/>
  <c r="AE867" i="28" s="1"/>
  <c r="AC867" i="28" s="1"/>
  <c r="AF883" i="28"/>
  <c r="AF871" i="28"/>
  <c r="AB871" i="28" s="1"/>
  <c r="AF908" i="28"/>
  <c r="AE908" i="28" s="1"/>
  <c r="AC908" i="28" s="1"/>
  <c r="AA742" i="19"/>
  <c r="AF958" i="28"/>
  <c r="AE958" i="28" s="1"/>
  <c r="AC958" i="28" s="1"/>
  <c r="AF898" i="28"/>
  <c r="AE898" i="28" s="1"/>
  <c r="AC898" i="28" s="1"/>
  <c r="AF936" i="28"/>
  <c r="AB936" i="28" s="1"/>
  <c r="AF944" i="28"/>
  <c r="AF932" i="28"/>
  <c r="AE932" i="28" s="1"/>
  <c r="AC932" i="28" s="1"/>
  <c r="AF957" i="28"/>
  <c r="AA566" i="19"/>
  <c r="AF909" i="28"/>
  <c r="AF882" i="28"/>
  <c r="AE882" i="28" s="1"/>
  <c r="AC882" i="28" s="1"/>
  <c r="AF891" i="28"/>
  <c r="AB891" i="28" s="1"/>
  <c r="AA291" i="19"/>
  <c r="AF946" i="28"/>
  <c r="AE946" i="28" s="1"/>
  <c r="AC946" i="28" s="1"/>
  <c r="AA654" i="19"/>
  <c r="AF902" i="28"/>
  <c r="AB902" i="28" s="1"/>
  <c r="AF887" i="28"/>
  <c r="AE887" i="28" s="1"/>
  <c r="AC887" i="28" s="1"/>
  <c r="AA676" i="19"/>
  <c r="AF945" i="28"/>
  <c r="AE945" i="28" s="1"/>
  <c r="AC945" i="28" s="1"/>
  <c r="AA698" i="19"/>
  <c r="AF879" i="28"/>
  <c r="AF917" i="28"/>
  <c r="AB917" i="28" s="1"/>
  <c r="AF903" i="28"/>
  <c r="AB903" i="28" s="1"/>
  <c r="AF925" i="28"/>
  <c r="AE925" i="28" s="1"/>
  <c r="AC925" i="28" s="1"/>
  <c r="AA236" i="19"/>
  <c r="AA863" i="19"/>
  <c r="AF876" i="28"/>
  <c r="AB876" i="28" s="1"/>
  <c r="AA665" i="19"/>
  <c r="AA852" i="19"/>
  <c r="AA93" i="19"/>
  <c r="AA82" i="19"/>
  <c r="AA489" i="19"/>
  <c r="AA610" i="19"/>
  <c r="AA555" i="19"/>
  <c r="AF914" i="28"/>
  <c r="AA445" i="19"/>
  <c r="AF869" i="28"/>
  <c r="AE869" i="28" s="1"/>
  <c r="AC869" i="28" s="1"/>
  <c r="AF960" i="28"/>
  <c r="AE960" i="28" s="1"/>
  <c r="AC960" i="28" s="1"/>
  <c r="AF904" i="28"/>
  <c r="AB904" i="28" s="1"/>
  <c r="AA434" i="19"/>
  <c r="AF873" i="28"/>
  <c r="AE873" i="28" s="1"/>
  <c r="AC873" i="28" s="1"/>
  <c r="AF880" i="28"/>
  <c r="AE880" i="28" s="1"/>
  <c r="AC880" i="28" s="1"/>
  <c r="AF865" i="28"/>
  <c r="AB865" i="28" s="1"/>
  <c r="AA335" i="19"/>
  <c r="AA632" i="19"/>
  <c r="AF959" i="28"/>
  <c r="AE959" i="28" s="1"/>
  <c r="AC959" i="28" s="1"/>
  <c r="AF860" i="28"/>
  <c r="AE860" i="28" s="1"/>
  <c r="AC860" i="28" s="1"/>
  <c r="AA137" i="19"/>
  <c r="AA478" i="19"/>
  <c r="AF933" i="28"/>
  <c r="AE933" i="28" s="1"/>
  <c r="AC933" i="28" s="1"/>
  <c r="AA775" i="19"/>
  <c r="AA390" i="19"/>
  <c r="AF915" i="28"/>
  <c r="AB915" i="28" s="1"/>
  <c r="AF921" i="28"/>
  <c r="AE921" i="28" s="1"/>
  <c r="AC921" i="28" s="1"/>
  <c r="AF954" i="28"/>
  <c r="AB954" i="28" s="1"/>
  <c r="AF935" i="28"/>
  <c r="AA643" i="19"/>
  <c r="AA214" i="19"/>
  <c r="AF952" i="28"/>
  <c r="AE952" i="28" s="1"/>
  <c r="AC952" i="28" s="1"/>
  <c r="AA71" i="19"/>
  <c r="AA423" i="19"/>
  <c r="AA687" i="19"/>
  <c r="AA544" i="19"/>
  <c r="AF899" i="28"/>
  <c r="AE899" i="28" s="1"/>
  <c r="AC899" i="28" s="1"/>
  <c r="AF920" i="28"/>
  <c r="AE920" i="28" s="1"/>
  <c r="AC920" i="28" s="1"/>
  <c r="AF890" i="28"/>
  <c r="AB890" i="28" s="1"/>
  <c r="AA49" i="19"/>
  <c r="AF940" i="28"/>
  <c r="AF864" i="28"/>
  <c r="AB864" i="28" s="1"/>
  <c r="AA533" i="19"/>
  <c r="AF874" i="28"/>
  <c r="AE874" i="28" s="1"/>
  <c r="AC874" i="28" s="1"/>
  <c r="AF922" i="28"/>
  <c r="AF895" i="28"/>
  <c r="AE895" i="28" s="1"/>
  <c r="AC895" i="28" s="1"/>
  <c r="AA522" i="19"/>
  <c r="AA753" i="19"/>
  <c r="AF928" i="28"/>
  <c r="AB928" i="28" s="1"/>
  <c r="AF894" i="28"/>
  <c r="AE894" i="28" s="1"/>
  <c r="AC894" i="28" s="1"/>
  <c r="AA577" i="19"/>
  <c r="AF900" i="28"/>
  <c r="AE900" i="28" s="1"/>
  <c r="AC900" i="28" s="1"/>
  <c r="AF947" i="28"/>
  <c r="AE947" i="28" s="1"/>
  <c r="AC947" i="28" s="1"/>
  <c r="AF956" i="28"/>
  <c r="AB956" i="28" s="1"/>
  <c r="AA720" i="19"/>
  <c r="AA412" i="19"/>
  <c r="AF930" i="28"/>
  <c r="AB930" i="28" s="1"/>
  <c r="AA258" i="19"/>
  <c r="AA874" i="19"/>
  <c r="AF939" i="28"/>
  <c r="AE939" i="28" s="1"/>
  <c r="AC939" i="28" s="1"/>
  <c r="AF911" i="28"/>
  <c r="AE911" i="28" s="1"/>
  <c r="AC911" i="28" s="1"/>
  <c r="AF943" i="28"/>
  <c r="AB943" i="28" s="1"/>
  <c r="AF888" i="28"/>
  <c r="AF923" i="28"/>
  <c r="AB923" i="28" s="1"/>
  <c r="AA731" i="19"/>
  <c r="AA786" i="19"/>
  <c r="AF863" i="28"/>
  <c r="AB863" i="28" s="1"/>
  <c r="AA104" i="19"/>
  <c r="AF884" i="28"/>
  <c r="AB884" i="28" s="1"/>
  <c r="AA302" i="19"/>
  <c r="AF896" i="28"/>
  <c r="AF937" i="28"/>
  <c r="AE937" i="28" s="1"/>
  <c r="AC937" i="28" s="1"/>
  <c r="AF948" i="28"/>
  <c r="AF870" i="28"/>
  <c r="AF862" i="28"/>
  <c r="AF916" i="28"/>
  <c r="AB916" i="28" s="1"/>
  <c r="AA346" i="19"/>
  <c r="AF875" i="28"/>
  <c r="AA170" i="19"/>
  <c r="AA313" i="19"/>
  <c r="AF942" i="28"/>
  <c r="AB942" i="28" s="1"/>
  <c r="AF859" i="28"/>
  <c r="AE859" i="28" s="1"/>
  <c r="AC859" i="28" s="1"/>
  <c r="AA269" i="19"/>
  <c r="AA401" i="19"/>
  <c r="AF927" i="28"/>
  <c r="G65" i="28"/>
  <c r="F65" i="28" s="1"/>
  <c r="D65" i="28" s="1"/>
  <c r="G63" i="28"/>
  <c r="F63" i="28" s="1"/>
  <c r="D63" i="28" s="1"/>
  <c r="G64" i="28"/>
  <c r="F64" i="28" s="1"/>
  <c r="D64" i="28" s="1"/>
  <c r="G62" i="28"/>
  <c r="F62" i="28" s="1"/>
  <c r="BS57" i="18"/>
  <c r="V71" i="30"/>
  <c r="D60" i="48"/>
  <c r="BW66" i="18"/>
  <c r="L496" i="51" l="1"/>
  <c r="V496" i="51"/>
  <c r="Z523" i="12"/>
  <c r="Y523" i="12"/>
  <c r="O463" i="19"/>
  <c r="L463" i="19" s="1"/>
  <c r="S496" i="51" s="1"/>
  <c r="N496" i="51"/>
  <c r="S71" i="30"/>
  <c r="T71" i="30" s="1"/>
  <c r="E730" i="51"/>
  <c r="E401" i="48"/>
  <c r="BO19" i="51"/>
  <c r="P15" i="58"/>
  <c r="E27" i="48"/>
  <c r="BF20" i="51"/>
  <c r="N104" i="19"/>
  <c r="N830" i="19"/>
  <c r="N93" i="19"/>
  <c r="N148" i="19"/>
  <c r="N258" i="19"/>
  <c r="O455" i="51"/>
  <c r="P455" i="51" s="1"/>
  <c r="V455" i="51" s="1"/>
  <c r="D618" i="29"/>
  <c r="X455" i="51" s="1"/>
  <c r="E618" i="29"/>
  <c r="Y455" i="51" s="1"/>
  <c r="F618" i="29"/>
  <c r="W455" i="51" s="1"/>
  <c r="K442" i="29"/>
  <c r="R442" i="29"/>
  <c r="R92" i="51"/>
  <c r="AD20" i="51"/>
  <c r="M20" i="51"/>
  <c r="Z60" i="50" a="1"/>
  <c r="Z60" i="50" s="1"/>
  <c r="AA60" i="50" s="1"/>
  <c r="V70" i="51"/>
  <c r="V983" i="51"/>
  <c r="V114" i="51"/>
  <c r="E137" i="48"/>
  <c r="T148" i="30"/>
  <c r="E71" i="48"/>
  <c r="T82" i="30"/>
  <c r="V148" i="30"/>
  <c r="D137" i="48"/>
  <c r="V477" i="51"/>
  <c r="D71" i="48"/>
  <c r="V82" i="30"/>
  <c r="E269" i="48"/>
  <c r="T280" i="30"/>
  <c r="V423" i="30"/>
  <c r="D412" i="48"/>
  <c r="E412" i="48"/>
  <c r="T423" i="30"/>
  <c r="V280" i="30"/>
  <c r="D269" i="48"/>
  <c r="T38" i="30"/>
  <c r="R43" i="50"/>
  <c r="S43" i="50" s="1"/>
  <c r="AE954" i="28"/>
  <c r="AC954" i="28" s="1"/>
  <c r="AA954" i="28" s="1"/>
  <c r="W954" i="28" s="1"/>
  <c r="V954" i="28" s="1"/>
  <c r="X82" i="19"/>
  <c r="AE82" i="19"/>
  <c r="Z82" i="19"/>
  <c r="Y82" i="19" s="1"/>
  <c r="AE863" i="19"/>
  <c r="X863" i="19"/>
  <c r="Z863" i="19"/>
  <c r="Y863" i="19" s="1"/>
  <c r="Z742" i="19"/>
  <c r="Y742" i="19" s="1"/>
  <c r="AE742" i="19"/>
  <c r="X742" i="19"/>
  <c r="AE192" i="19"/>
  <c r="Z192" i="19"/>
  <c r="Y192" i="19" s="1"/>
  <c r="X192" i="19"/>
  <c r="AE181" i="19"/>
  <c r="Z181" i="19"/>
  <c r="Y181" i="19" s="1"/>
  <c r="X181" i="19"/>
  <c r="AE60" i="19"/>
  <c r="Z60" i="19"/>
  <c r="Y60" i="19" s="1"/>
  <c r="X60" i="19"/>
  <c r="AE511" i="19"/>
  <c r="X511" i="19"/>
  <c r="Z511" i="19"/>
  <c r="Y511" i="19" s="1"/>
  <c r="AE896" i="28"/>
  <c r="AC896" i="28" s="1"/>
  <c r="AA896" i="28" s="1"/>
  <c r="W896" i="28" s="1"/>
  <c r="V896" i="28" s="1"/>
  <c r="X522" i="19"/>
  <c r="AE522" i="19"/>
  <c r="Z522" i="19"/>
  <c r="Y522" i="19" s="1"/>
  <c r="Z302" i="19"/>
  <c r="Y302" i="19" s="1"/>
  <c r="X302" i="19"/>
  <c r="AE302" i="19"/>
  <c r="X258" i="19"/>
  <c r="Z258" i="19"/>
  <c r="AE258" i="19"/>
  <c r="Z236" i="19"/>
  <c r="AE236" i="19"/>
  <c r="X236" i="19"/>
  <c r="X291" i="19"/>
  <c r="AE291" i="19"/>
  <c r="Z291" i="19"/>
  <c r="Y291" i="19" s="1"/>
  <c r="AE955" i="28"/>
  <c r="AC955" i="28" s="1"/>
  <c r="AA955" i="28" s="1"/>
  <c r="W955" i="28" s="1"/>
  <c r="V955" i="28" s="1"/>
  <c r="AE892" i="28"/>
  <c r="AC892" i="28" s="1"/>
  <c r="AA892" i="28" s="1"/>
  <c r="W892" i="28" s="1"/>
  <c r="V892" i="28" s="1"/>
  <c r="AE961" i="28"/>
  <c r="AC961" i="28" s="1"/>
  <c r="AA961" i="28" s="1"/>
  <c r="W961" i="28" s="1"/>
  <c r="V961" i="28" s="1"/>
  <c r="AE247" i="19"/>
  <c r="Z247" i="19"/>
  <c r="Y247" i="19" s="1"/>
  <c r="X247" i="19"/>
  <c r="Z280" i="19"/>
  <c r="Y280" i="19" s="1"/>
  <c r="AE280" i="19"/>
  <c r="X280" i="19"/>
  <c r="Z938" i="28"/>
  <c r="X938" i="28" s="1"/>
  <c r="W938" i="28" s="1"/>
  <c r="V938" i="28" s="1"/>
  <c r="Z937" i="28"/>
  <c r="X937" i="28" s="1"/>
  <c r="W937" i="28" s="1"/>
  <c r="V937" i="28" s="1"/>
  <c r="Z945" i="28"/>
  <c r="X945" i="28" s="1"/>
  <c r="W945" i="28" s="1"/>
  <c r="V945" i="28" s="1"/>
  <c r="Z948" i="28"/>
  <c r="X948" i="28" s="1"/>
  <c r="Z946" i="28"/>
  <c r="X946" i="28" s="1"/>
  <c r="W946" i="28" s="1"/>
  <c r="V946" i="28" s="1"/>
  <c r="Z949" i="28"/>
  <c r="X949" i="28" s="1"/>
  <c r="Z939" i="28"/>
  <c r="X939" i="28" s="1"/>
  <c r="W939" i="28" s="1"/>
  <c r="V939" i="28" s="1"/>
  <c r="Z941" i="28"/>
  <c r="X941" i="28" s="1"/>
  <c r="Z940" i="28"/>
  <c r="X940" i="28" s="1"/>
  <c r="Z944" i="28"/>
  <c r="X944" i="28" s="1"/>
  <c r="Z942" i="28"/>
  <c r="X942" i="28" s="1"/>
  <c r="Z947" i="28"/>
  <c r="X947" i="28" s="1"/>
  <c r="W947" i="28" s="1"/>
  <c r="V947" i="28" s="1"/>
  <c r="Z943" i="28"/>
  <c r="X943" i="28" s="1"/>
  <c r="AE923" i="28"/>
  <c r="AC923" i="28" s="1"/>
  <c r="AA923" i="28" s="1"/>
  <c r="W923" i="28" s="1"/>
  <c r="V923" i="28" s="1"/>
  <c r="X49" i="19"/>
  <c r="Z49" i="19"/>
  <c r="Y49" i="19" s="1"/>
  <c r="AE49" i="19"/>
  <c r="AE865" i="28"/>
  <c r="AC865" i="28" s="1"/>
  <c r="AA865" i="28" s="1"/>
  <c r="AE870" i="28"/>
  <c r="AC870" i="28" s="1"/>
  <c r="AA870" i="28" s="1"/>
  <c r="X401" i="19"/>
  <c r="Z401" i="19"/>
  <c r="Y401" i="19" s="1"/>
  <c r="AE401" i="19"/>
  <c r="AE269" i="19"/>
  <c r="Z269" i="19"/>
  <c r="Y269" i="19" s="1"/>
  <c r="X269" i="19"/>
  <c r="Z874" i="19"/>
  <c r="Y874" i="19" s="1"/>
  <c r="AE874" i="19"/>
  <c r="X874" i="19"/>
  <c r="Z687" i="19"/>
  <c r="Y687" i="19" s="1"/>
  <c r="X687" i="19"/>
  <c r="AE687" i="19"/>
  <c r="AE423" i="19"/>
  <c r="Z423" i="19"/>
  <c r="Y423" i="19" s="1"/>
  <c r="X423" i="19"/>
  <c r="X478" i="19"/>
  <c r="Z478" i="19"/>
  <c r="Y478" i="19" s="1"/>
  <c r="AE478" i="19"/>
  <c r="AE942" i="28"/>
  <c r="AC942" i="28" s="1"/>
  <c r="AA942" i="28" s="1"/>
  <c r="AE884" i="28"/>
  <c r="AC884" i="28" s="1"/>
  <c r="AA884" i="28" s="1"/>
  <c r="AE930" i="28"/>
  <c r="AC930" i="28" s="1"/>
  <c r="AA930" i="28" s="1"/>
  <c r="AE922" i="28"/>
  <c r="AC922" i="28" s="1"/>
  <c r="AA922" i="28" s="1"/>
  <c r="W922" i="28" s="1"/>
  <c r="V922" i="28" s="1"/>
  <c r="AE71" i="19"/>
  <c r="X71" i="19"/>
  <c r="Z71" i="19"/>
  <c r="AE137" i="19"/>
  <c r="Z137" i="19"/>
  <c r="Y137" i="19" s="1"/>
  <c r="X137" i="19"/>
  <c r="X445" i="19"/>
  <c r="Z445" i="19"/>
  <c r="Y445" i="19" s="1"/>
  <c r="AE445" i="19"/>
  <c r="AE891" i="28"/>
  <c r="AC891" i="28" s="1"/>
  <c r="AA891" i="28" s="1"/>
  <c r="W891" i="28" s="1"/>
  <c r="V891" i="28" s="1"/>
  <c r="AE871" i="28"/>
  <c r="AC871" i="28" s="1"/>
  <c r="AA871" i="28" s="1"/>
  <c r="X797" i="19"/>
  <c r="AE797" i="19"/>
  <c r="Z797" i="19"/>
  <c r="Y797" i="19" s="1"/>
  <c r="AE877" i="28"/>
  <c r="AC877" i="28" s="1"/>
  <c r="AA877" i="28" s="1"/>
  <c r="X467" i="19"/>
  <c r="Z467" i="19"/>
  <c r="Y467" i="19" s="1"/>
  <c r="AE467" i="19"/>
  <c r="Z225" i="19"/>
  <c r="Y225" i="19" s="1"/>
  <c r="X225" i="19"/>
  <c r="AE225" i="19"/>
  <c r="AE866" i="28"/>
  <c r="AC866" i="28" s="1"/>
  <c r="AA866" i="28" s="1"/>
  <c r="AE313" i="19"/>
  <c r="Z313" i="19"/>
  <c r="Y313" i="19" s="1"/>
  <c r="X313" i="19"/>
  <c r="AE104" i="19"/>
  <c r="Z104" i="19"/>
  <c r="Y104" i="19" s="1"/>
  <c r="X104" i="19"/>
  <c r="AE412" i="19"/>
  <c r="Z412" i="19"/>
  <c r="Y412" i="19" s="1"/>
  <c r="X412" i="19"/>
  <c r="AE883" i="28"/>
  <c r="AC883" i="28" s="1"/>
  <c r="AA883" i="28" s="1"/>
  <c r="AE456" i="19"/>
  <c r="X456" i="19"/>
  <c r="Z456" i="19"/>
  <c r="Y456" i="19" s="1"/>
  <c r="AE953" i="28"/>
  <c r="AC953" i="28" s="1"/>
  <c r="AA953" i="28" s="1"/>
  <c r="W953" i="28" s="1"/>
  <c r="V953" i="28" s="1"/>
  <c r="AE914" i="28"/>
  <c r="AC914" i="28" s="1"/>
  <c r="AA914" i="28" s="1"/>
  <c r="W914" i="28" s="1"/>
  <c r="V914" i="28" s="1"/>
  <c r="AE903" i="28"/>
  <c r="AC903" i="28" s="1"/>
  <c r="AA903" i="28" s="1"/>
  <c r="W903" i="28" s="1"/>
  <c r="V903" i="28" s="1"/>
  <c r="D62" i="28"/>
  <c r="U22" i="13"/>
  <c r="AB22" i="13" s="1"/>
  <c r="Z170" i="19"/>
  <c r="Y170" i="19" s="1"/>
  <c r="AE170" i="19"/>
  <c r="X170" i="19"/>
  <c r="AE863" i="28"/>
  <c r="AC863" i="28" s="1"/>
  <c r="AA863" i="28" s="1"/>
  <c r="AE720" i="19"/>
  <c r="X720" i="19"/>
  <c r="Z720" i="19"/>
  <c r="Y720" i="19" s="1"/>
  <c r="X533" i="19"/>
  <c r="AE533" i="19"/>
  <c r="Z533" i="19"/>
  <c r="Y533" i="19" s="1"/>
  <c r="X214" i="19"/>
  <c r="Z214" i="19"/>
  <c r="Y214" i="19" s="1"/>
  <c r="AE214" i="19"/>
  <c r="X599" i="19"/>
  <c r="AE599" i="19"/>
  <c r="Z599" i="19"/>
  <c r="Y599" i="19" s="1"/>
  <c r="Z555" i="19"/>
  <c r="Y555" i="19" s="1"/>
  <c r="AE555" i="19"/>
  <c r="X555" i="19"/>
  <c r="AE917" i="28"/>
  <c r="AC917" i="28" s="1"/>
  <c r="AA917" i="28" s="1"/>
  <c r="W917" i="28" s="1"/>
  <c r="V917" i="28" s="1"/>
  <c r="AE909" i="28"/>
  <c r="AC909" i="28" s="1"/>
  <c r="AA909" i="28" s="1"/>
  <c r="W909" i="28" s="1"/>
  <c r="V909" i="28" s="1"/>
  <c r="AE918" i="28"/>
  <c r="AC918" i="28" s="1"/>
  <c r="AA918" i="28" s="1"/>
  <c r="W918" i="28" s="1"/>
  <c r="V918" i="28" s="1"/>
  <c r="AE962" i="28"/>
  <c r="AC962" i="28" s="1"/>
  <c r="AA962" i="28" s="1"/>
  <c r="W962" i="28" s="1"/>
  <c r="V962" i="28" s="1"/>
  <c r="Z379" i="19"/>
  <c r="Y379" i="19" s="1"/>
  <c r="AE379" i="19"/>
  <c r="X379" i="19"/>
  <c r="X38" i="19"/>
  <c r="AE38" i="19"/>
  <c r="Z38" i="19"/>
  <c r="Z928" i="28"/>
  <c r="X928" i="28" s="1"/>
  <c r="Z934" i="28"/>
  <c r="X934" i="28" s="1"/>
  <c r="W934" i="28" s="1"/>
  <c r="V934" i="28" s="1"/>
  <c r="Z935" i="28"/>
  <c r="X935" i="28" s="1"/>
  <c r="Z932" i="28"/>
  <c r="X932" i="28" s="1"/>
  <c r="W932" i="28" s="1"/>
  <c r="V932" i="28" s="1"/>
  <c r="Z924" i="28"/>
  <c r="X924" i="28" s="1"/>
  <c r="W924" i="28" s="1"/>
  <c r="V924" i="28" s="1"/>
  <c r="Z927" i="28"/>
  <c r="X927" i="28" s="1"/>
  <c r="Z925" i="28"/>
  <c r="X925" i="28" s="1"/>
  <c r="W925" i="28" s="1"/>
  <c r="V925" i="28" s="1"/>
  <c r="Z930" i="28"/>
  <c r="X930" i="28" s="1"/>
  <c r="Z931" i="28"/>
  <c r="X931" i="28" s="1"/>
  <c r="Z933" i="28"/>
  <c r="X933" i="28" s="1"/>
  <c r="W933" i="28" s="1"/>
  <c r="V933" i="28" s="1"/>
  <c r="Z929" i="28"/>
  <c r="X929" i="28" s="1"/>
  <c r="Z936" i="28"/>
  <c r="X936" i="28" s="1"/>
  <c r="Z926" i="28"/>
  <c r="X926" i="28" s="1"/>
  <c r="W926" i="28" s="1"/>
  <c r="V926" i="28" s="1"/>
  <c r="K56" i="31"/>
  <c r="AE875" i="28"/>
  <c r="AC875" i="28" s="1"/>
  <c r="AA875" i="28" s="1"/>
  <c r="Z786" i="19"/>
  <c r="Y786" i="19" s="1"/>
  <c r="AE786" i="19"/>
  <c r="X786" i="19"/>
  <c r="AE956" i="28"/>
  <c r="AC956" i="28" s="1"/>
  <c r="AA956" i="28" s="1"/>
  <c r="W956" i="28" s="1"/>
  <c r="V956" i="28" s="1"/>
  <c r="AE864" i="28"/>
  <c r="AC864" i="28" s="1"/>
  <c r="AA864" i="28" s="1"/>
  <c r="X643" i="19"/>
  <c r="AE643" i="19"/>
  <c r="Z643" i="19"/>
  <c r="Y643" i="19" s="1"/>
  <c r="X632" i="19"/>
  <c r="AE632" i="19"/>
  <c r="Z632" i="19"/>
  <c r="Y632" i="19" s="1"/>
  <c r="Z610" i="19"/>
  <c r="Y610" i="19" s="1"/>
  <c r="X610" i="19"/>
  <c r="AE610" i="19"/>
  <c r="AE879" i="28"/>
  <c r="AC879" i="28" s="1"/>
  <c r="AA879" i="28" s="1"/>
  <c r="X566" i="19"/>
  <c r="Z566" i="19"/>
  <c r="Y566" i="19" s="1"/>
  <c r="AE566" i="19"/>
  <c r="Z872" i="28"/>
  <c r="X872" i="28" s="1"/>
  <c r="W872" i="28" s="1"/>
  <c r="V872" i="28" s="1"/>
  <c r="Z880" i="28"/>
  <c r="X880" i="28" s="1"/>
  <c r="W880" i="28" s="1"/>
  <c r="V880" i="28" s="1"/>
  <c r="Z882" i="28"/>
  <c r="X882" i="28" s="1"/>
  <c r="W882" i="28" s="1"/>
  <c r="V882" i="28" s="1"/>
  <c r="Z873" i="28"/>
  <c r="X873" i="28" s="1"/>
  <c r="W873" i="28" s="1"/>
  <c r="V873" i="28" s="1"/>
  <c r="Z884" i="28"/>
  <c r="X884" i="28" s="1"/>
  <c r="Z878" i="28"/>
  <c r="X878" i="28" s="1"/>
  <c r="Z881" i="28"/>
  <c r="X881" i="28" s="1"/>
  <c r="W881" i="28" s="1"/>
  <c r="V881" i="28" s="1"/>
  <c r="K55" i="31"/>
  <c r="Z875" i="28"/>
  <c r="X875" i="28" s="1"/>
  <c r="Z876" i="28"/>
  <c r="X876" i="28" s="1"/>
  <c r="Z874" i="28"/>
  <c r="X874" i="28" s="1"/>
  <c r="W874" i="28" s="1"/>
  <c r="V874" i="28" s="1"/>
  <c r="Z877" i="28"/>
  <c r="X877" i="28" s="1"/>
  <c r="Z879" i="28"/>
  <c r="X879" i="28" s="1"/>
  <c r="Z883" i="28"/>
  <c r="X883" i="28" s="1"/>
  <c r="X346" i="19"/>
  <c r="AE346" i="19"/>
  <c r="Z346" i="19"/>
  <c r="Y346" i="19" s="1"/>
  <c r="AE731" i="19"/>
  <c r="Z731" i="19"/>
  <c r="Y731" i="19" s="1"/>
  <c r="X731" i="19"/>
  <c r="AE940" i="28"/>
  <c r="AC940" i="28" s="1"/>
  <c r="AA940" i="28" s="1"/>
  <c r="AE935" i="28"/>
  <c r="AC935" i="28" s="1"/>
  <c r="AA935" i="28" s="1"/>
  <c r="Z335" i="19"/>
  <c r="Y335" i="19" s="1"/>
  <c r="X335" i="19"/>
  <c r="AE335" i="19"/>
  <c r="Z489" i="19"/>
  <c r="Y489" i="19" s="1"/>
  <c r="X489" i="19"/>
  <c r="AE489" i="19"/>
  <c r="Z698" i="19"/>
  <c r="Y698" i="19" s="1"/>
  <c r="X698" i="19"/>
  <c r="AE698" i="19"/>
  <c r="AE957" i="28"/>
  <c r="AC957" i="28" s="1"/>
  <c r="AA957" i="28" s="1"/>
  <c r="W957" i="28" s="1"/>
  <c r="V957" i="28" s="1"/>
  <c r="AE901" i="28"/>
  <c r="AC901" i="28" s="1"/>
  <c r="AA901" i="28" s="1"/>
  <c r="W901" i="28" s="1"/>
  <c r="V901" i="28" s="1"/>
  <c r="AE905" i="28"/>
  <c r="AC905" i="28" s="1"/>
  <c r="AA905" i="28" s="1"/>
  <c r="W905" i="28" s="1"/>
  <c r="V905" i="28" s="1"/>
  <c r="Z841" i="19"/>
  <c r="Y841" i="19" s="1"/>
  <c r="X841" i="19"/>
  <c r="AE841" i="19"/>
  <c r="Z819" i="19"/>
  <c r="Y819" i="19" s="1"/>
  <c r="AE819" i="19"/>
  <c r="X819" i="19"/>
  <c r="AE500" i="19"/>
  <c r="Z500" i="19"/>
  <c r="Y500" i="19" s="1"/>
  <c r="X500" i="19"/>
  <c r="X709" i="19"/>
  <c r="Z709" i="19"/>
  <c r="Y709" i="19" s="1"/>
  <c r="AE709" i="19"/>
  <c r="AG23" i="17"/>
  <c r="AE878" i="28"/>
  <c r="AC878" i="28" s="1"/>
  <c r="AA878" i="28" s="1"/>
  <c r="AE931" i="28"/>
  <c r="AC931" i="28" s="1"/>
  <c r="AA931" i="28" s="1"/>
  <c r="Z830" i="19"/>
  <c r="X830" i="19"/>
  <c r="AE830" i="19"/>
  <c r="AE862" i="28"/>
  <c r="AC862" i="28" s="1"/>
  <c r="AA862" i="28" s="1"/>
  <c r="AE888" i="28"/>
  <c r="AC888" i="28" s="1"/>
  <c r="AA888" i="28" s="1"/>
  <c r="W888" i="28" s="1"/>
  <c r="V888" i="28" s="1"/>
  <c r="Z577" i="19"/>
  <c r="Y577" i="19" s="1"/>
  <c r="AE577" i="19"/>
  <c r="X577" i="19"/>
  <c r="AE890" i="28"/>
  <c r="AC890" i="28" s="1"/>
  <c r="AA890" i="28" s="1"/>
  <c r="W890" i="28" s="1"/>
  <c r="V890" i="28" s="1"/>
  <c r="Z93" i="19"/>
  <c r="X93" i="19"/>
  <c r="AE93" i="19"/>
  <c r="AE676" i="19"/>
  <c r="Z676" i="19"/>
  <c r="Y676" i="19" s="1"/>
  <c r="X676" i="19"/>
  <c r="AE944" i="28"/>
  <c r="AC944" i="28" s="1"/>
  <c r="AA944" i="28" s="1"/>
  <c r="Z203" i="19"/>
  <c r="Y203" i="19" s="1"/>
  <c r="AE203" i="19"/>
  <c r="X203" i="19"/>
  <c r="AE621" i="19"/>
  <c r="Z621" i="19"/>
  <c r="Y621" i="19" s="1"/>
  <c r="X621" i="19"/>
  <c r="AE126" i="19"/>
  <c r="Z126" i="19"/>
  <c r="Y126" i="19" s="1"/>
  <c r="X126" i="19"/>
  <c r="Z324" i="19"/>
  <c r="AE324" i="19"/>
  <c r="X324" i="19"/>
  <c r="BS47" i="18"/>
  <c r="AE916" i="28"/>
  <c r="AC916" i="28" s="1"/>
  <c r="AA916" i="28" s="1"/>
  <c r="W916" i="28" s="1"/>
  <c r="V916" i="28" s="1"/>
  <c r="AE943" i="28"/>
  <c r="AC943" i="28" s="1"/>
  <c r="AA943" i="28" s="1"/>
  <c r="X852" i="19"/>
  <c r="AE852" i="19"/>
  <c r="Z852" i="19"/>
  <c r="Y852" i="19" s="1"/>
  <c r="AE936" i="28"/>
  <c r="AC936" i="28" s="1"/>
  <c r="AA936" i="28" s="1"/>
  <c r="X368" i="19"/>
  <c r="AE368" i="19"/>
  <c r="Z368" i="19"/>
  <c r="Y368" i="19" s="1"/>
  <c r="X588" i="19"/>
  <c r="Z588" i="19"/>
  <c r="Y588" i="19" s="1"/>
  <c r="AE588" i="19"/>
  <c r="AE764" i="19"/>
  <c r="Z764" i="19"/>
  <c r="Y764" i="19" s="1"/>
  <c r="X764" i="19"/>
  <c r="AE910" i="28"/>
  <c r="AC910" i="28" s="1"/>
  <c r="AA910" i="28" s="1"/>
  <c r="W910" i="28" s="1"/>
  <c r="V910" i="28" s="1"/>
  <c r="AE915" i="28"/>
  <c r="AC915" i="28" s="1"/>
  <c r="AA915" i="28" s="1"/>
  <c r="W915" i="28" s="1"/>
  <c r="V915" i="28" s="1"/>
  <c r="AE927" i="28"/>
  <c r="AC927" i="28" s="1"/>
  <c r="AA927" i="28" s="1"/>
  <c r="AE948" i="28"/>
  <c r="AC948" i="28" s="1"/>
  <c r="AA948" i="28" s="1"/>
  <c r="AE928" i="28"/>
  <c r="AC928" i="28" s="1"/>
  <c r="AA928" i="28" s="1"/>
  <c r="X390" i="19"/>
  <c r="Z390" i="19"/>
  <c r="Y390" i="19" s="1"/>
  <c r="AE390" i="19"/>
  <c r="AE434" i="19"/>
  <c r="Z434" i="19"/>
  <c r="Y434" i="19" s="1"/>
  <c r="X434" i="19"/>
  <c r="X665" i="19"/>
  <c r="AE665" i="19"/>
  <c r="Z665" i="19"/>
  <c r="Y665" i="19" s="1"/>
  <c r="AE902" i="28"/>
  <c r="AC902" i="28" s="1"/>
  <c r="AA902" i="28" s="1"/>
  <c r="W902" i="28" s="1"/>
  <c r="V902" i="28" s="1"/>
  <c r="Z115" i="19"/>
  <c r="Y115" i="19" s="1"/>
  <c r="X115" i="19"/>
  <c r="AE115" i="19"/>
  <c r="X808" i="19"/>
  <c r="Z808" i="19"/>
  <c r="Y808" i="19" s="1"/>
  <c r="AE808" i="19"/>
  <c r="AE929" i="28"/>
  <c r="AC929" i="28" s="1"/>
  <c r="AA929" i="28" s="1"/>
  <c r="AE889" i="28"/>
  <c r="AC889" i="28" s="1"/>
  <c r="AA889" i="28" s="1"/>
  <c r="W889" i="28" s="1"/>
  <c r="V889" i="28" s="1"/>
  <c r="AE949" i="28"/>
  <c r="AC949" i="28" s="1"/>
  <c r="AA949" i="28" s="1"/>
  <c r="AE357" i="19"/>
  <c r="X357" i="19"/>
  <c r="Z357" i="19"/>
  <c r="Y357" i="19" s="1"/>
  <c r="Z753" i="19"/>
  <c r="Y753" i="19" s="1"/>
  <c r="AE753" i="19"/>
  <c r="X753" i="19"/>
  <c r="Z544" i="19"/>
  <c r="Y544" i="19" s="1"/>
  <c r="AE544" i="19"/>
  <c r="X544" i="19"/>
  <c r="Z775" i="19"/>
  <c r="Y775" i="19" s="1"/>
  <c r="X775" i="19"/>
  <c r="AE775" i="19"/>
  <c r="AE904" i="28"/>
  <c r="AC904" i="28" s="1"/>
  <c r="AA904" i="28" s="1"/>
  <c r="W904" i="28" s="1"/>
  <c r="V904" i="28" s="1"/>
  <c r="AE876" i="28"/>
  <c r="AC876" i="28" s="1"/>
  <c r="AA876" i="28" s="1"/>
  <c r="AE654" i="19"/>
  <c r="X654" i="19"/>
  <c r="Z654" i="19"/>
  <c r="Y654" i="19" s="1"/>
  <c r="Z148" i="19"/>
  <c r="X148" i="19"/>
  <c r="AE148" i="19"/>
  <c r="Z159" i="19"/>
  <c r="Y159" i="19" s="1"/>
  <c r="AE159" i="19"/>
  <c r="X159" i="19"/>
  <c r="X885" i="19"/>
  <c r="AE885" i="19"/>
  <c r="Z885" i="19"/>
  <c r="Y885" i="19" s="1"/>
  <c r="AE941" i="28"/>
  <c r="AC941" i="28" s="1"/>
  <c r="AA941" i="28" s="1"/>
  <c r="AE897" i="28"/>
  <c r="AC897" i="28" s="1"/>
  <c r="AA897" i="28" s="1"/>
  <c r="W897" i="28" s="1"/>
  <c r="V897" i="28" s="1"/>
  <c r="AG22" i="13"/>
  <c r="M14" i="48" s="1"/>
  <c r="N14" i="48" s="1"/>
  <c r="J14" i="48"/>
  <c r="H463" i="19" l="1"/>
  <c r="S637" i="29"/>
  <c r="R637" i="29" s="1"/>
  <c r="E60" i="48"/>
  <c r="BI20" i="51"/>
  <c r="N80" i="50"/>
  <c r="D442" i="29"/>
  <c r="F442" i="29"/>
  <c r="E442" i="29"/>
  <c r="S138" i="14"/>
  <c r="O92" i="51"/>
  <c r="P92" i="51" s="1"/>
  <c r="V92" i="51" s="1"/>
  <c r="T893" i="28"/>
  <c r="S893" i="28" s="1"/>
  <c r="T895" i="28"/>
  <c r="S895" i="28" s="1"/>
  <c r="T896" i="28"/>
  <c r="S896" i="28" s="1"/>
  <c r="T897" i="28"/>
  <c r="S897" i="28" s="1"/>
  <c r="T885" i="28"/>
  <c r="T886" i="28"/>
  <c r="S886" i="28" s="1"/>
  <c r="T888" i="28"/>
  <c r="S888" i="28" s="1"/>
  <c r="T887" i="28"/>
  <c r="T894" i="28"/>
  <c r="S894" i="28" s="1"/>
  <c r="T889" i="28"/>
  <c r="S889" i="28" s="1"/>
  <c r="T891" i="28"/>
  <c r="S891" i="28" s="1"/>
  <c r="T890" i="28"/>
  <c r="S890" i="28" s="1"/>
  <c r="T892" i="28"/>
  <c r="S892" i="28" s="1"/>
  <c r="T898" i="28"/>
  <c r="T899" i="28"/>
  <c r="S899" i="28" s="1"/>
  <c r="T900" i="28"/>
  <c r="T902" i="28"/>
  <c r="S902" i="28" s="1"/>
  <c r="T904" i="28"/>
  <c r="S904" i="28" s="1"/>
  <c r="T906" i="28"/>
  <c r="S906" i="28" s="1"/>
  <c r="T901" i="28"/>
  <c r="S901" i="28" s="1"/>
  <c r="T903" i="28"/>
  <c r="S903" i="28" s="1"/>
  <c r="T905" i="28"/>
  <c r="S905" i="28" s="1"/>
  <c r="T907" i="28"/>
  <c r="S907" i="28" s="1"/>
  <c r="T908" i="28"/>
  <c r="S908" i="28" s="1"/>
  <c r="T909" i="28"/>
  <c r="S909" i="28" s="1"/>
  <c r="T910" i="28"/>
  <c r="S910" i="28" s="1"/>
  <c r="T923" i="28"/>
  <c r="S923" i="28" s="1"/>
  <c r="T911" i="28"/>
  <c r="T912" i="28"/>
  <c r="S912" i="28" s="1"/>
  <c r="T913" i="28"/>
  <c r="T914" i="28"/>
  <c r="S914" i="28" s="1"/>
  <c r="T917" i="28"/>
  <c r="S917" i="28" s="1"/>
  <c r="T916" i="28"/>
  <c r="S916" i="28" s="1"/>
  <c r="T918" i="28"/>
  <c r="S918" i="28" s="1"/>
  <c r="T919" i="28"/>
  <c r="S919" i="28" s="1"/>
  <c r="T915" i="28"/>
  <c r="S915" i="28" s="1"/>
  <c r="T920" i="28"/>
  <c r="S920" i="28" s="1"/>
  <c r="T921" i="28"/>
  <c r="S921" i="28" s="1"/>
  <c r="T922" i="28"/>
  <c r="S922" i="28" s="1"/>
  <c r="T956" i="28"/>
  <c r="S956" i="28" s="1"/>
  <c r="T957" i="28"/>
  <c r="S957" i="28" s="1"/>
  <c r="T958" i="28"/>
  <c r="S958" i="28" s="1"/>
  <c r="T959" i="28"/>
  <c r="S959" i="28" s="1"/>
  <c r="T960" i="28"/>
  <c r="S960" i="28" s="1"/>
  <c r="T954" i="28"/>
  <c r="S954" i="28" s="1"/>
  <c r="T961" i="28"/>
  <c r="S961" i="28" s="1"/>
  <c r="T951" i="28"/>
  <c r="S951" i="28" s="1"/>
  <c r="T962" i="28"/>
  <c r="S962" i="28" s="1"/>
  <c r="T950" i="28"/>
  <c r="T952" i="28"/>
  <c r="T953" i="28"/>
  <c r="S953" i="28" s="1"/>
  <c r="T955" i="28"/>
  <c r="S955" i="28" s="1"/>
  <c r="W941" i="28"/>
  <c r="V941" i="28" s="1"/>
  <c r="W930" i="28"/>
  <c r="V930" i="28" s="1"/>
  <c r="AC38" i="19"/>
  <c r="AC20" i="51"/>
  <c r="AJ20" i="51" s="1"/>
  <c r="W940" i="28"/>
  <c r="V940" i="28" s="1"/>
  <c r="Q14" i="48"/>
  <c r="W936" i="28"/>
  <c r="V936" i="28" s="1"/>
  <c r="W877" i="28"/>
  <c r="V877" i="28" s="1"/>
  <c r="W944" i="28"/>
  <c r="V944" i="28" s="1"/>
  <c r="K907" i="51"/>
  <c r="AC665" i="19"/>
  <c r="K643" i="51"/>
  <c r="AC544" i="19"/>
  <c r="K181" i="51"/>
  <c r="AC368" i="19"/>
  <c r="K522" i="51"/>
  <c r="AC786" i="19"/>
  <c r="K764" i="51"/>
  <c r="AC599" i="19"/>
  <c r="K775" i="51"/>
  <c r="AC874" i="19"/>
  <c r="K390" i="51"/>
  <c r="AC49" i="19"/>
  <c r="K984" i="51"/>
  <c r="AC258" i="19"/>
  <c r="K357" i="51"/>
  <c r="AC742" i="19"/>
  <c r="K38" i="51"/>
  <c r="AC137" i="19"/>
  <c r="K577" i="51"/>
  <c r="AC511" i="19"/>
  <c r="K115" i="51"/>
  <c r="AC324" i="19"/>
  <c r="K159" i="51"/>
  <c r="AC346" i="19"/>
  <c r="K863" i="51"/>
  <c r="AC654" i="19"/>
  <c r="K368" i="51"/>
  <c r="AC753" i="19"/>
  <c r="K346" i="51"/>
  <c r="AC434" i="19"/>
  <c r="K192" i="51"/>
  <c r="AC709" i="19"/>
  <c r="K148" i="51"/>
  <c r="AC335" i="19"/>
  <c r="K841" i="51"/>
  <c r="AC632" i="19"/>
  <c r="K720" i="51"/>
  <c r="AC214" i="19"/>
  <c r="K104" i="51"/>
  <c r="AC170" i="19"/>
  <c r="K60" i="51"/>
  <c r="AC313" i="19"/>
  <c r="K588" i="51"/>
  <c r="AC797" i="19"/>
  <c r="K511" i="51"/>
  <c r="AC478" i="19"/>
  <c r="K401" i="51"/>
  <c r="AC456" i="19"/>
  <c r="K49" i="51"/>
  <c r="AC302" i="19"/>
  <c r="K258" i="51"/>
  <c r="AC390" i="19"/>
  <c r="K929" i="51"/>
  <c r="AC115" i="19"/>
  <c r="K885" i="51"/>
  <c r="AC852" i="19"/>
  <c r="K918" i="51"/>
  <c r="AC676" i="19"/>
  <c r="K731" i="51"/>
  <c r="AC71" i="19"/>
  <c r="K467" i="51"/>
  <c r="AC269" i="19"/>
  <c r="K610" i="51"/>
  <c r="AC60" i="19"/>
  <c r="K896" i="51"/>
  <c r="AC863" i="19"/>
  <c r="K874" i="51"/>
  <c r="AC885" i="19"/>
  <c r="K269" i="51"/>
  <c r="AC126" i="19"/>
  <c r="K478" i="51"/>
  <c r="AC93" i="19"/>
  <c r="K819" i="51"/>
  <c r="AC830" i="19"/>
  <c r="K676" i="51"/>
  <c r="AC566" i="19"/>
  <c r="K852" i="51"/>
  <c r="AC643" i="19"/>
  <c r="K786" i="51"/>
  <c r="AC225" i="19"/>
  <c r="K313" i="51"/>
  <c r="AC401" i="19"/>
  <c r="K632" i="51"/>
  <c r="AC533" i="19"/>
  <c r="K995" i="51"/>
  <c r="AC82" i="19"/>
  <c r="K170" i="51"/>
  <c r="AC357" i="19"/>
  <c r="K555" i="51"/>
  <c r="AC764" i="19"/>
  <c r="K82" i="51"/>
  <c r="AC159" i="19"/>
  <c r="K566" i="51"/>
  <c r="AC775" i="19"/>
  <c r="K962" i="51"/>
  <c r="AC588" i="19"/>
  <c r="K544" i="51"/>
  <c r="AC500" i="19"/>
  <c r="K324" i="51"/>
  <c r="AC423" i="19"/>
  <c r="K698" i="51"/>
  <c r="AC280" i="19"/>
  <c r="K225" i="51"/>
  <c r="AC291" i="19"/>
  <c r="K489" i="51"/>
  <c r="AC522" i="19"/>
  <c r="K379" i="51"/>
  <c r="AC181" i="19"/>
  <c r="K808" i="51"/>
  <c r="AC621" i="19"/>
  <c r="K973" i="51"/>
  <c r="AC698" i="19"/>
  <c r="K335" i="51"/>
  <c r="AC412" i="19"/>
  <c r="K500" i="51"/>
  <c r="AC467" i="19"/>
  <c r="K291" i="51"/>
  <c r="AC445" i="19"/>
  <c r="K951" i="51"/>
  <c r="AC687" i="19"/>
  <c r="K709" i="51"/>
  <c r="AC819" i="19"/>
  <c r="K654" i="51"/>
  <c r="AC555" i="19"/>
  <c r="K599" i="51"/>
  <c r="AC808" i="19"/>
  <c r="K621" i="51"/>
  <c r="AC203" i="19"/>
  <c r="K302" i="51"/>
  <c r="AC610" i="19"/>
  <c r="K203" i="51"/>
  <c r="AC379" i="19"/>
  <c r="K236" i="51"/>
  <c r="AC720" i="19"/>
  <c r="K797" i="51"/>
  <c r="AC236" i="19"/>
  <c r="K445" i="51"/>
  <c r="AC192" i="19"/>
  <c r="K71" i="51"/>
  <c r="AC148" i="19"/>
  <c r="K687" i="51"/>
  <c r="AC577" i="19"/>
  <c r="K830" i="51"/>
  <c r="AC841" i="19"/>
  <c r="K533" i="51"/>
  <c r="AC489" i="19"/>
  <c r="K247" i="51"/>
  <c r="AC731" i="19"/>
  <c r="K753" i="51"/>
  <c r="AC104" i="19"/>
  <c r="K940" i="51"/>
  <c r="AC247" i="19"/>
  <c r="W884" i="28"/>
  <c r="V884" i="28" s="1"/>
  <c r="W879" i="28"/>
  <c r="V879" i="28" s="1"/>
  <c r="W875" i="28"/>
  <c r="V875" i="28" s="1"/>
  <c r="BN67" i="18"/>
  <c r="BO67" i="18"/>
  <c r="BD68" i="31" s="1"/>
  <c r="W159" i="19"/>
  <c r="J82" i="51" s="1"/>
  <c r="AV62" i="56"/>
  <c r="BA62" i="56" s="1"/>
  <c r="AP167" i="31"/>
  <c r="BK62" i="56"/>
  <c r="T159" i="19"/>
  <c r="T179" i="13"/>
  <c r="H82" i="51"/>
  <c r="V159" i="19"/>
  <c r="I82" i="51" s="1"/>
  <c r="AV898" i="56"/>
  <c r="BA898" i="56" s="1"/>
  <c r="V115" i="19"/>
  <c r="I929" i="51" s="1"/>
  <c r="T135" i="13"/>
  <c r="BK568" i="56"/>
  <c r="W115" i="19"/>
  <c r="J929" i="51" s="1"/>
  <c r="H929" i="51"/>
  <c r="AP123" i="31"/>
  <c r="T115" i="19"/>
  <c r="W775" i="19"/>
  <c r="J566" i="51" s="1"/>
  <c r="H566" i="51"/>
  <c r="T775" i="19"/>
  <c r="V775" i="19"/>
  <c r="I566" i="51" s="1"/>
  <c r="AV777" i="56"/>
  <c r="BA777" i="56" s="1"/>
  <c r="V621" i="19"/>
  <c r="I808" i="51" s="1"/>
  <c r="T542" i="13"/>
  <c r="T621" i="19"/>
  <c r="BK513" i="56"/>
  <c r="H808" i="51"/>
  <c r="AP596" i="31"/>
  <c r="W621" i="19"/>
  <c r="J808" i="51" s="1"/>
  <c r="AL23" i="17"/>
  <c r="W335" i="19"/>
  <c r="J148" i="51" s="1"/>
  <c r="AV117" i="56"/>
  <c r="BA117" i="56" s="1"/>
  <c r="H148" i="51"/>
  <c r="V335" i="19"/>
  <c r="I148" i="51" s="1"/>
  <c r="AP332" i="31"/>
  <c r="T322" i="13"/>
  <c r="T335" i="19"/>
  <c r="BK95" i="56"/>
  <c r="W883" i="28"/>
  <c r="V883" i="28" s="1"/>
  <c r="W632" i="19"/>
  <c r="J841" i="51" s="1"/>
  <c r="AV810" i="56"/>
  <c r="BA810" i="56" s="1"/>
  <c r="BK524" i="56"/>
  <c r="T632" i="19"/>
  <c r="V632" i="19"/>
  <c r="I841" i="51" s="1"/>
  <c r="AP607" i="31"/>
  <c r="H841" i="51"/>
  <c r="T553" i="13"/>
  <c r="W935" i="28"/>
  <c r="V935" i="28" s="1"/>
  <c r="H401" i="51"/>
  <c r="AP442" i="31"/>
  <c r="T456" i="19"/>
  <c r="AV370" i="56"/>
  <c r="BA370" i="56" s="1"/>
  <c r="T421" i="13"/>
  <c r="W456" i="19"/>
  <c r="J401" i="51" s="1"/>
  <c r="V456" i="19"/>
  <c r="I401" i="51" s="1"/>
  <c r="BK260" i="56"/>
  <c r="W874" i="19"/>
  <c r="J775" i="51" s="1"/>
  <c r="H775" i="51"/>
  <c r="T874" i="19"/>
  <c r="V874" i="19"/>
  <c r="I775" i="51" s="1"/>
  <c r="W390" i="19"/>
  <c r="J258" i="51" s="1"/>
  <c r="V390" i="19"/>
  <c r="I258" i="51" s="1"/>
  <c r="H258" i="51"/>
  <c r="T390" i="19"/>
  <c r="W588" i="19"/>
  <c r="J962" i="51" s="1"/>
  <c r="T588" i="19"/>
  <c r="H962" i="51"/>
  <c r="V588" i="19"/>
  <c r="I962" i="51" s="1"/>
  <c r="AP563" i="31"/>
  <c r="AV931" i="56"/>
  <c r="BA931" i="56" s="1"/>
  <c r="T520" i="13"/>
  <c r="BK601" i="56"/>
  <c r="F56" i="31"/>
  <c r="E56" i="31"/>
  <c r="W797" i="19"/>
  <c r="J588" i="51" s="1"/>
  <c r="V797" i="19"/>
  <c r="I588" i="51" s="1"/>
  <c r="H588" i="51"/>
  <c r="T797" i="19"/>
  <c r="W949" i="28"/>
  <c r="V949" i="28" s="1"/>
  <c r="W742" i="19"/>
  <c r="J357" i="51" s="1"/>
  <c r="H357" i="51"/>
  <c r="V742" i="19"/>
  <c r="I357" i="51" s="1"/>
  <c r="T742" i="19"/>
  <c r="W808" i="19"/>
  <c r="J599" i="51" s="1"/>
  <c r="V808" i="19"/>
  <c r="I599" i="51" s="1"/>
  <c r="H599" i="51"/>
  <c r="T808" i="19"/>
  <c r="W93" i="19"/>
  <c r="J478" i="51" s="1"/>
  <c r="V93" i="19"/>
  <c r="I478" i="51" s="1"/>
  <c r="AV447" i="56"/>
  <c r="BA447" i="56" s="1"/>
  <c r="BK293" i="56"/>
  <c r="T93" i="19"/>
  <c r="H478" i="51"/>
  <c r="AP101" i="31"/>
  <c r="T113" i="13"/>
  <c r="W709" i="19"/>
  <c r="J192" i="51" s="1"/>
  <c r="T709" i="19"/>
  <c r="H192" i="51"/>
  <c r="V709" i="19"/>
  <c r="I192" i="51" s="1"/>
  <c r="V148" i="19"/>
  <c r="I71" i="51" s="1"/>
  <c r="AP156" i="31"/>
  <c r="AV51" i="56"/>
  <c r="BA51" i="56" s="1"/>
  <c r="BK51" i="56"/>
  <c r="H71" i="51"/>
  <c r="T148" i="19"/>
  <c r="W148" i="19"/>
  <c r="J71" i="51" s="1"/>
  <c r="T168" i="13"/>
  <c r="W544" i="19"/>
  <c r="J643" i="51" s="1"/>
  <c r="T476" i="13"/>
  <c r="H643" i="51"/>
  <c r="AV612" i="56"/>
  <c r="BA612" i="56" s="1"/>
  <c r="BK392" i="56"/>
  <c r="V544" i="19"/>
  <c r="I643" i="51" s="1"/>
  <c r="AP519" i="31"/>
  <c r="T544" i="19"/>
  <c r="H544" i="51"/>
  <c r="T454" i="13"/>
  <c r="AV513" i="56"/>
  <c r="BA513" i="56" s="1"/>
  <c r="AP486" i="31"/>
  <c r="BK348" i="56"/>
  <c r="T500" i="19"/>
  <c r="V500" i="19"/>
  <c r="I544" i="51" s="1"/>
  <c r="W500" i="19"/>
  <c r="J544" i="51" s="1"/>
  <c r="W928" i="28"/>
  <c r="V928" i="28" s="1"/>
  <c r="W214" i="19"/>
  <c r="J720" i="51" s="1"/>
  <c r="V214" i="19"/>
  <c r="I720" i="51" s="1"/>
  <c r="H720" i="51"/>
  <c r="T214" i="19"/>
  <c r="T685" i="13"/>
  <c r="AV689" i="56"/>
  <c r="BA689" i="56" s="1"/>
  <c r="AP211" i="31"/>
  <c r="W71" i="19"/>
  <c r="J731" i="51" s="1"/>
  <c r="T71" i="19"/>
  <c r="T91" i="13"/>
  <c r="AV700" i="56"/>
  <c r="BA700" i="56" s="1"/>
  <c r="BK447" i="56"/>
  <c r="H731" i="51"/>
  <c r="V71" i="19"/>
  <c r="I731" i="51" s="1"/>
  <c r="AP79" i="31"/>
  <c r="T674" i="13"/>
  <c r="AP497" i="31"/>
  <c r="AV458" i="56"/>
  <c r="BA458" i="56" s="1"/>
  <c r="W511" i="19"/>
  <c r="J577" i="51" s="1"/>
  <c r="V511" i="19"/>
  <c r="I577" i="51" s="1"/>
  <c r="H577" i="51"/>
  <c r="T511" i="19"/>
  <c r="BK304" i="56"/>
  <c r="W643" i="19"/>
  <c r="J852" i="51" s="1"/>
  <c r="T564" i="13"/>
  <c r="T643" i="19"/>
  <c r="AP618" i="31"/>
  <c r="H852" i="51"/>
  <c r="AV821" i="56"/>
  <c r="BA821" i="56" s="1"/>
  <c r="V643" i="19"/>
  <c r="I852" i="51" s="1"/>
  <c r="W269" i="19"/>
  <c r="J467" i="51" s="1"/>
  <c r="T269" i="19"/>
  <c r="AP277" i="31"/>
  <c r="AV436" i="56"/>
  <c r="BA436" i="56" s="1"/>
  <c r="H467" i="51"/>
  <c r="BK282" i="56"/>
  <c r="T278" i="13"/>
  <c r="V269" i="19"/>
  <c r="I467" i="51" s="1"/>
  <c r="W49" i="19"/>
  <c r="J390" i="51" s="1"/>
  <c r="T49" i="19"/>
  <c r="AP57" i="31"/>
  <c r="V49" i="19"/>
  <c r="I390" i="51" s="1"/>
  <c r="T69" i="13"/>
  <c r="H390" i="51"/>
  <c r="BK249" i="56"/>
  <c r="AV359" i="56"/>
  <c r="BA359" i="56" s="1"/>
  <c r="W948" i="28"/>
  <c r="V948" i="28" s="1"/>
  <c r="T434" i="19"/>
  <c r="AP420" i="31"/>
  <c r="T641" i="13"/>
  <c r="H346" i="51"/>
  <c r="W434" i="19"/>
  <c r="J346" i="51" s="1"/>
  <c r="BK238" i="56"/>
  <c r="V434" i="19"/>
  <c r="I346" i="51" s="1"/>
  <c r="AV315" i="56"/>
  <c r="BA315" i="56" s="1"/>
  <c r="W368" i="19"/>
  <c r="J181" i="51" s="1"/>
  <c r="V368" i="19"/>
  <c r="I181" i="51" s="1"/>
  <c r="T619" i="13"/>
  <c r="AP365" i="31"/>
  <c r="BK128" i="56"/>
  <c r="H181" i="51"/>
  <c r="AV150" i="56"/>
  <c r="BA150" i="56" s="1"/>
  <c r="T368" i="19"/>
  <c r="W876" i="28"/>
  <c r="V876" i="28" s="1"/>
  <c r="W566" i="19"/>
  <c r="J676" i="51" s="1"/>
  <c r="T566" i="19"/>
  <c r="BK414" i="56"/>
  <c r="T498" i="13"/>
  <c r="H676" i="51"/>
  <c r="V566" i="19"/>
  <c r="I676" i="51" s="1"/>
  <c r="AV645" i="56"/>
  <c r="BA645" i="56" s="1"/>
  <c r="AP541" i="31"/>
  <c r="W929" i="28"/>
  <c r="V929" i="28" s="1"/>
  <c r="Z865" i="28"/>
  <c r="X865" i="28" s="1"/>
  <c r="W865" i="28" s="1"/>
  <c r="V865" i="28" s="1"/>
  <c r="Z860" i="28"/>
  <c r="X860" i="28" s="1"/>
  <c r="W860" i="28" s="1"/>
  <c r="V860" i="28" s="1"/>
  <c r="K54" i="31"/>
  <c r="Z861" i="28"/>
  <c r="X861" i="28" s="1"/>
  <c r="W861" i="28" s="1"/>
  <c r="V861" i="28" s="1"/>
  <c r="Z868" i="28"/>
  <c r="X868" i="28" s="1"/>
  <c r="W868" i="28" s="1"/>
  <c r="V868" i="28" s="1"/>
  <c r="Z871" i="28"/>
  <c r="X871" i="28" s="1"/>
  <c r="W871" i="28" s="1"/>
  <c r="V871" i="28" s="1"/>
  <c r="Z866" i="28"/>
  <c r="X866" i="28" s="1"/>
  <c r="W866" i="28" s="1"/>
  <c r="Z870" i="28"/>
  <c r="X870" i="28" s="1"/>
  <c r="W870" i="28" s="1"/>
  <c r="Z869" i="28"/>
  <c r="X869" i="28" s="1"/>
  <c r="W869" i="28" s="1"/>
  <c r="V869" i="28" s="1"/>
  <c r="Z864" i="28"/>
  <c r="X864" i="28" s="1"/>
  <c r="W864" i="28" s="1"/>
  <c r="Z867" i="28"/>
  <c r="X867" i="28" s="1"/>
  <c r="W867" i="28" s="1"/>
  <c r="V867" i="28" s="1"/>
  <c r="Z862" i="28"/>
  <c r="X862" i="28" s="1"/>
  <c r="W862" i="28" s="1"/>
  <c r="V862" i="28" s="1"/>
  <c r="Z863" i="28"/>
  <c r="X863" i="28" s="1"/>
  <c r="W863" i="28" s="1"/>
  <c r="Z859" i="28"/>
  <c r="X859" i="28" s="1"/>
  <c r="W859" i="28" s="1"/>
  <c r="V859" i="28" s="1"/>
  <c r="H335" i="51"/>
  <c r="W412" i="19"/>
  <c r="J335" i="51" s="1"/>
  <c r="BK227" i="56"/>
  <c r="AV304" i="56"/>
  <c r="BA304" i="56" s="1"/>
  <c r="V412" i="19"/>
  <c r="I335" i="51" s="1"/>
  <c r="T412" i="19"/>
  <c r="T388" i="13"/>
  <c r="AP398" i="31"/>
  <c r="W225" i="19"/>
  <c r="J786" i="51" s="1"/>
  <c r="T234" i="13"/>
  <c r="AV755" i="56"/>
  <c r="BA755" i="56" s="1"/>
  <c r="T225" i="19"/>
  <c r="AP233" i="31"/>
  <c r="H786" i="51"/>
  <c r="BK491" i="56"/>
  <c r="V225" i="19"/>
  <c r="I786" i="51" s="1"/>
  <c r="W258" i="19"/>
  <c r="J984" i="51" s="1"/>
  <c r="AP266" i="31"/>
  <c r="BK623" i="56"/>
  <c r="T258" i="19"/>
  <c r="T267" i="13"/>
  <c r="H984" i="51"/>
  <c r="AV953" i="56"/>
  <c r="BA953" i="56" s="1"/>
  <c r="V258" i="19"/>
  <c r="I984" i="51" s="1"/>
  <c r="W60" i="19"/>
  <c r="J610" i="51" s="1"/>
  <c r="T60" i="19"/>
  <c r="V60" i="19"/>
  <c r="I610" i="51" s="1"/>
  <c r="H610" i="51"/>
  <c r="AP68" i="31"/>
  <c r="T80" i="13"/>
  <c r="AV579" i="56"/>
  <c r="BA579" i="56" s="1"/>
  <c r="BK359" i="56"/>
  <c r="W665" i="19"/>
  <c r="J907" i="51" s="1"/>
  <c r="V665" i="19"/>
  <c r="I907" i="51" s="1"/>
  <c r="T665" i="19"/>
  <c r="H907" i="51"/>
  <c r="BK546" i="56"/>
  <c r="AV876" i="56"/>
  <c r="BA876" i="56" s="1"/>
  <c r="AP640" i="31"/>
  <c r="T575" i="13"/>
  <c r="BR47" i="18"/>
  <c r="W203" i="19"/>
  <c r="J621" i="51" s="1"/>
  <c r="V203" i="19"/>
  <c r="I621" i="51" s="1"/>
  <c r="AV590" i="56"/>
  <c r="BA590" i="56" s="1"/>
  <c r="T223" i="13"/>
  <c r="H621" i="51"/>
  <c r="AP200" i="31"/>
  <c r="BK370" i="56"/>
  <c r="T203" i="19"/>
  <c r="W654" i="19"/>
  <c r="J863" i="51" s="1"/>
  <c r="T654" i="19"/>
  <c r="AP629" i="31"/>
  <c r="AV832" i="56"/>
  <c r="BA832" i="56" s="1"/>
  <c r="H863" i="51"/>
  <c r="BK535" i="56"/>
  <c r="V654" i="19"/>
  <c r="I863" i="51" s="1"/>
  <c r="T707" i="13"/>
  <c r="W753" i="19"/>
  <c r="J368" i="51" s="1"/>
  <c r="H368" i="51"/>
  <c r="V753" i="19"/>
  <c r="I368" i="51" s="1"/>
  <c r="T753" i="19"/>
  <c r="T509" i="13"/>
  <c r="AV656" i="56"/>
  <c r="BA656" i="56" s="1"/>
  <c r="V577" i="19"/>
  <c r="I687" i="51" s="1"/>
  <c r="W577" i="19"/>
  <c r="J687" i="51" s="1"/>
  <c r="T577" i="19"/>
  <c r="AP552" i="31"/>
  <c r="H687" i="51"/>
  <c r="BK425" i="56"/>
  <c r="W819" i="19"/>
  <c r="J709" i="51" s="1"/>
  <c r="T819" i="19"/>
  <c r="V819" i="19"/>
  <c r="I709" i="51" s="1"/>
  <c r="H709" i="51"/>
  <c r="K214" i="51"/>
  <c r="S22" i="13"/>
  <c r="W533" i="19"/>
  <c r="J632" i="51" s="1"/>
  <c r="T533" i="19"/>
  <c r="BK381" i="56"/>
  <c r="AP508" i="31"/>
  <c r="AV601" i="56"/>
  <c r="BA601" i="56" s="1"/>
  <c r="V533" i="19"/>
  <c r="I632" i="51" s="1"/>
  <c r="T465" i="13"/>
  <c r="H632" i="51"/>
  <c r="W478" i="19"/>
  <c r="J511" i="51" s="1"/>
  <c r="V478" i="19"/>
  <c r="I511" i="51" s="1"/>
  <c r="T478" i="19"/>
  <c r="H511" i="51"/>
  <c r="AV480" i="56"/>
  <c r="BA480" i="56" s="1"/>
  <c r="AP464" i="31"/>
  <c r="T663" i="13"/>
  <c r="BK326" i="56"/>
  <c r="T863" i="19"/>
  <c r="V863" i="19"/>
  <c r="I896" i="51" s="1"/>
  <c r="H896" i="51"/>
  <c r="W863" i="19"/>
  <c r="J896" i="51" s="1"/>
  <c r="V830" i="19"/>
  <c r="I819" i="51" s="1"/>
  <c r="T830" i="19"/>
  <c r="H819" i="51"/>
  <c r="W830" i="19"/>
  <c r="J819" i="51" s="1"/>
  <c r="W324" i="19"/>
  <c r="J115" i="51" s="1"/>
  <c r="T324" i="19"/>
  <c r="H115" i="51"/>
  <c r="T311" i="13"/>
  <c r="BK84" i="56"/>
  <c r="AV95" i="56"/>
  <c r="BA95" i="56" s="1"/>
  <c r="V324" i="19"/>
  <c r="I115" i="51" s="1"/>
  <c r="AP321" i="31"/>
  <c r="W698" i="19"/>
  <c r="J973" i="51" s="1"/>
  <c r="AP673" i="31"/>
  <c r="V698" i="19"/>
  <c r="I973" i="51" s="1"/>
  <c r="H973" i="51"/>
  <c r="BK612" i="56"/>
  <c r="T698" i="19"/>
  <c r="AV942" i="56"/>
  <c r="BA942" i="56" s="1"/>
  <c r="T608" i="13"/>
  <c r="W731" i="19"/>
  <c r="J247" i="51" s="1"/>
  <c r="T731" i="19"/>
  <c r="V731" i="19"/>
  <c r="I247" i="51" s="1"/>
  <c r="H247" i="51"/>
  <c r="F55" i="31"/>
  <c r="E55" i="31"/>
  <c r="W931" i="28"/>
  <c r="V931" i="28" s="1"/>
  <c r="W38" i="19"/>
  <c r="J214" i="51" s="1"/>
  <c r="BK150" i="56"/>
  <c r="T38" i="19"/>
  <c r="T58" i="13"/>
  <c r="H214" i="51"/>
  <c r="AV183" i="56"/>
  <c r="BA183" i="56" s="1"/>
  <c r="V38" i="19"/>
  <c r="I214" i="51" s="1"/>
  <c r="AP46" i="31"/>
  <c r="T22" i="13"/>
  <c r="W555" i="19"/>
  <c r="J654" i="51" s="1"/>
  <c r="V555" i="19"/>
  <c r="I654" i="51" s="1"/>
  <c r="BK403" i="56"/>
  <c r="H654" i="51"/>
  <c r="AP530" i="31"/>
  <c r="T555" i="19"/>
  <c r="AV623" i="56"/>
  <c r="BA623" i="56" s="1"/>
  <c r="T487" i="13"/>
  <c r="W423" i="19"/>
  <c r="J324" i="51" s="1"/>
  <c r="BK216" i="56"/>
  <c r="T423" i="19"/>
  <c r="H324" i="51"/>
  <c r="V423" i="19"/>
  <c r="I324" i="51" s="1"/>
  <c r="AV293" i="56"/>
  <c r="BA293" i="56" s="1"/>
  <c r="T399" i="13"/>
  <c r="AP409" i="31"/>
  <c r="W943" i="28"/>
  <c r="V943" i="28" s="1"/>
  <c r="AV29" i="56"/>
  <c r="BA29" i="56" s="1"/>
  <c r="V302" i="19"/>
  <c r="I49" i="51" s="1"/>
  <c r="W302" i="19"/>
  <c r="J49" i="51" s="1"/>
  <c r="H49" i="51"/>
  <c r="T302" i="19"/>
  <c r="BK29" i="56"/>
  <c r="T289" i="13"/>
  <c r="AP299" i="31"/>
  <c r="AP376" i="31"/>
  <c r="H203" i="51"/>
  <c r="AV172" i="56"/>
  <c r="BA172" i="56" s="1"/>
  <c r="BK139" i="56"/>
  <c r="V379" i="19"/>
  <c r="I203" i="51" s="1"/>
  <c r="T355" i="13"/>
  <c r="T379" i="19"/>
  <c r="W379" i="19"/>
  <c r="J203" i="51" s="1"/>
  <c r="T720" i="19"/>
  <c r="V720" i="19"/>
  <c r="I236" i="51" s="1"/>
  <c r="H236" i="51"/>
  <c r="W720" i="19"/>
  <c r="J236" i="51" s="1"/>
  <c r="T104" i="19"/>
  <c r="V104" i="19"/>
  <c r="I753" i="51" s="1"/>
  <c r="AV722" i="56"/>
  <c r="BA722" i="56" s="1"/>
  <c r="BK469" i="56"/>
  <c r="T124" i="13"/>
  <c r="H753" i="51"/>
  <c r="AP112" i="31"/>
  <c r="W104" i="19"/>
  <c r="J753" i="51" s="1"/>
  <c r="BK436" i="56"/>
  <c r="T280" i="19"/>
  <c r="W280" i="19"/>
  <c r="J698" i="51" s="1"/>
  <c r="H698" i="51"/>
  <c r="V280" i="19"/>
  <c r="I698" i="51" s="1"/>
  <c r="W181" i="19"/>
  <c r="J379" i="51" s="1"/>
  <c r="T181" i="19"/>
  <c r="V181" i="19"/>
  <c r="I379" i="51" s="1"/>
  <c r="H379" i="51"/>
  <c r="T201" i="13"/>
  <c r="AV348" i="56"/>
  <c r="BA348" i="56" s="1"/>
  <c r="W885" i="19"/>
  <c r="J874" i="51" s="1"/>
  <c r="H874" i="51"/>
  <c r="T885" i="19"/>
  <c r="V885" i="19"/>
  <c r="I874" i="51" s="1"/>
  <c r="W764" i="19"/>
  <c r="J555" i="51" s="1"/>
  <c r="V764" i="19"/>
  <c r="I555" i="51" s="1"/>
  <c r="H555" i="51"/>
  <c r="T764" i="19"/>
  <c r="T652" i="13"/>
  <c r="W676" i="19"/>
  <c r="J918" i="51" s="1"/>
  <c r="AV887" i="56"/>
  <c r="BA887" i="56" s="1"/>
  <c r="T676" i="19"/>
  <c r="AP651" i="31"/>
  <c r="BK557" i="56"/>
  <c r="V676" i="19"/>
  <c r="I918" i="51" s="1"/>
  <c r="T586" i="13"/>
  <c r="H918" i="51"/>
  <c r="W878" i="28"/>
  <c r="V878" i="28" s="1"/>
  <c r="W610" i="19"/>
  <c r="J302" i="51" s="1"/>
  <c r="H302" i="51"/>
  <c r="BK194" i="56"/>
  <c r="AV271" i="56"/>
  <c r="BA271" i="56" s="1"/>
  <c r="T610" i="19"/>
  <c r="V610" i="19"/>
  <c r="I302" i="51" s="1"/>
  <c r="AP585" i="31"/>
  <c r="T531" i="13"/>
  <c r="W786" i="19"/>
  <c r="J522" i="51" s="1"/>
  <c r="V786" i="19"/>
  <c r="I522" i="51" s="1"/>
  <c r="H522" i="51"/>
  <c r="T786" i="19"/>
  <c r="W467" i="19"/>
  <c r="J500" i="51" s="1"/>
  <c r="AV469" i="56"/>
  <c r="BA469" i="56" s="1"/>
  <c r="H500" i="51"/>
  <c r="BK315" i="56"/>
  <c r="AP453" i="31"/>
  <c r="T467" i="19"/>
  <c r="T432" i="13"/>
  <c r="V467" i="19"/>
  <c r="I500" i="51" s="1"/>
  <c r="W445" i="19"/>
  <c r="J291" i="51" s="1"/>
  <c r="V445" i="19"/>
  <c r="I291" i="51" s="1"/>
  <c r="T410" i="13"/>
  <c r="H291" i="51"/>
  <c r="AV260" i="56"/>
  <c r="BA260" i="56" s="1"/>
  <c r="BK183" i="56"/>
  <c r="T445" i="19"/>
  <c r="AP431" i="31"/>
  <c r="W401" i="19"/>
  <c r="J313" i="51" s="1"/>
  <c r="T377" i="13"/>
  <c r="V401" i="19"/>
  <c r="I313" i="51" s="1"/>
  <c r="H313" i="51"/>
  <c r="BK205" i="56"/>
  <c r="AP387" i="31"/>
  <c r="T401" i="19"/>
  <c r="AV282" i="56"/>
  <c r="BA282" i="56" s="1"/>
  <c r="W942" i="28"/>
  <c r="V942" i="28" s="1"/>
  <c r="W852" i="19"/>
  <c r="J885" i="51" s="1"/>
  <c r="T852" i="19"/>
  <c r="H885" i="51"/>
  <c r="V852" i="19"/>
  <c r="I885" i="51" s="1"/>
  <c r="W126" i="19"/>
  <c r="J269" i="51" s="1"/>
  <c r="V126" i="19"/>
  <c r="I269" i="51" s="1"/>
  <c r="T146" i="13"/>
  <c r="AP134" i="31"/>
  <c r="T126" i="19"/>
  <c r="H269" i="51"/>
  <c r="BK172" i="56"/>
  <c r="AV238" i="56"/>
  <c r="BA238" i="56" s="1"/>
  <c r="H830" i="51"/>
  <c r="V841" i="19"/>
  <c r="I830" i="51" s="1"/>
  <c r="W841" i="19"/>
  <c r="J830" i="51" s="1"/>
  <c r="T841" i="19"/>
  <c r="W489" i="19"/>
  <c r="J533" i="51" s="1"/>
  <c r="BK337" i="56"/>
  <c r="H533" i="51"/>
  <c r="T443" i="13"/>
  <c r="T489" i="19"/>
  <c r="AP475" i="31"/>
  <c r="AV502" i="56"/>
  <c r="BA502" i="56" s="1"/>
  <c r="V489" i="19"/>
  <c r="I533" i="51" s="1"/>
  <c r="W927" i="28"/>
  <c r="V927" i="28" s="1"/>
  <c r="W137" i="19"/>
  <c r="J38" i="51" s="1"/>
  <c r="BK18" i="56"/>
  <c r="T137" i="19"/>
  <c r="AP145" i="31"/>
  <c r="H38" i="51"/>
  <c r="T157" i="13"/>
  <c r="AV18" i="56"/>
  <c r="V137" i="19"/>
  <c r="I38" i="51" s="1"/>
  <c r="W291" i="19"/>
  <c r="J225" i="51" s="1"/>
  <c r="T291" i="19"/>
  <c r="V291" i="19"/>
  <c r="I225" i="51" s="1"/>
  <c r="H225" i="51"/>
  <c r="AP288" i="31"/>
  <c r="BK161" i="56"/>
  <c r="T366" i="13"/>
  <c r="T630" i="13"/>
  <c r="AV227" i="56"/>
  <c r="BA227" i="56" s="1"/>
  <c r="W82" i="19"/>
  <c r="J995" i="51" s="1"/>
  <c r="H995" i="51"/>
  <c r="T82" i="19"/>
  <c r="V82" i="19"/>
  <c r="I995" i="51" s="1"/>
  <c r="T102" i="13"/>
  <c r="BK634" i="56"/>
  <c r="AV964" i="56"/>
  <c r="BA964" i="56" s="1"/>
  <c r="AP90" i="31"/>
  <c r="W357" i="19"/>
  <c r="J170" i="51" s="1"/>
  <c r="V357" i="19"/>
  <c r="I170" i="51" s="1"/>
  <c r="AP354" i="31"/>
  <c r="BK117" i="56"/>
  <c r="H170" i="51"/>
  <c r="T357" i="19"/>
  <c r="T344" i="13"/>
  <c r="AV139" i="56"/>
  <c r="BA139" i="56" s="1"/>
  <c r="V313" i="19"/>
  <c r="I60" i="51" s="1"/>
  <c r="AP310" i="31"/>
  <c r="BK40" i="56"/>
  <c r="T300" i="13"/>
  <c r="H60" i="51"/>
  <c r="W313" i="19"/>
  <c r="J60" i="51" s="1"/>
  <c r="T313" i="19"/>
  <c r="AV40" i="56"/>
  <c r="BA40" i="56" s="1"/>
  <c r="T597" i="13"/>
  <c r="W687" i="19"/>
  <c r="J951" i="51" s="1"/>
  <c r="AP662" i="31"/>
  <c r="AV920" i="56"/>
  <c r="BA920" i="56" s="1"/>
  <c r="T687" i="19"/>
  <c r="BK590" i="56"/>
  <c r="V687" i="19"/>
  <c r="I951" i="51" s="1"/>
  <c r="H951" i="51"/>
  <c r="W247" i="19"/>
  <c r="J940" i="51" s="1"/>
  <c r="H940" i="51"/>
  <c r="T256" i="13"/>
  <c r="AP255" i="31"/>
  <c r="AV909" i="56"/>
  <c r="BA909" i="56" s="1"/>
  <c r="BK579" i="56"/>
  <c r="T247" i="19"/>
  <c r="V247" i="19"/>
  <c r="I940" i="51" s="1"/>
  <c r="W236" i="19"/>
  <c r="J797" i="51" s="1"/>
  <c r="AP244" i="31"/>
  <c r="BK502" i="56"/>
  <c r="AV766" i="56"/>
  <c r="BA766" i="56" s="1"/>
  <c r="H797" i="51"/>
  <c r="T245" i="13"/>
  <c r="T236" i="19"/>
  <c r="V236" i="19"/>
  <c r="I797" i="51" s="1"/>
  <c r="W522" i="19"/>
  <c r="J489" i="51" s="1"/>
  <c r="V522" i="19"/>
  <c r="I489" i="51" s="1"/>
  <c r="H489" i="51"/>
  <c r="T522" i="19"/>
  <c r="W192" i="19"/>
  <c r="J445" i="51" s="1"/>
  <c r="T192" i="19"/>
  <c r="BK271" i="56"/>
  <c r="T212" i="13"/>
  <c r="AP189" i="31"/>
  <c r="V192" i="19"/>
  <c r="I445" i="51" s="1"/>
  <c r="AV414" i="56"/>
  <c r="BA414" i="56" s="1"/>
  <c r="H445" i="51"/>
  <c r="W346" i="19"/>
  <c r="J159" i="51" s="1"/>
  <c r="BK106" i="56"/>
  <c r="AP343" i="31"/>
  <c r="H159" i="51"/>
  <c r="T333" i="13"/>
  <c r="AV128" i="56"/>
  <c r="BA128" i="56" s="1"/>
  <c r="V346" i="19"/>
  <c r="I159" i="51" s="1"/>
  <c r="T346" i="19"/>
  <c r="W599" i="19"/>
  <c r="J764" i="51" s="1"/>
  <c r="H764" i="51"/>
  <c r="T599" i="19"/>
  <c r="V599" i="19"/>
  <c r="I764" i="51" s="1"/>
  <c r="BK480" i="56"/>
  <c r="T696" i="13"/>
  <c r="AP574" i="31"/>
  <c r="AV733" i="56"/>
  <c r="BA733" i="56" s="1"/>
  <c r="W170" i="19"/>
  <c r="J104" i="51" s="1"/>
  <c r="V170" i="19"/>
  <c r="I104" i="51" s="1"/>
  <c r="T190" i="13"/>
  <c r="T170" i="19"/>
  <c r="AV84" i="56"/>
  <c r="BA84" i="56" s="1"/>
  <c r="AP178" i="31"/>
  <c r="H104" i="51"/>
  <c r="BK73" i="56"/>
  <c r="F463" i="19" l="1"/>
  <c r="S497" i="30" s="1"/>
  <c r="G463" i="19"/>
  <c r="E496" i="51"/>
  <c r="K637" i="29"/>
  <c r="R496" i="51"/>
  <c r="G637" i="29"/>
  <c r="BD887" i="56"/>
  <c r="Z918" i="51"/>
  <c r="BD623" i="56"/>
  <c r="Z654" i="51"/>
  <c r="BD942" i="56"/>
  <c r="Z973" i="51"/>
  <c r="BD84" i="56"/>
  <c r="Z104" i="51"/>
  <c r="BD271" i="56"/>
  <c r="Z302" i="51"/>
  <c r="BD29" i="56"/>
  <c r="Z49" i="51"/>
  <c r="BD832" i="56"/>
  <c r="Z863" i="51"/>
  <c r="BD480" i="56"/>
  <c r="Z511" i="51"/>
  <c r="BD304" i="56"/>
  <c r="Z335" i="51"/>
  <c r="BD315" i="56"/>
  <c r="Z346" i="51"/>
  <c r="BD766" i="56"/>
  <c r="Z797" i="51"/>
  <c r="BD964" i="56"/>
  <c r="Z995" i="51"/>
  <c r="BD469" i="56"/>
  <c r="Z500" i="51"/>
  <c r="BD722" i="56"/>
  <c r="Z753" i="51"/>
  <c r="BD172" i="56"/>
  <c r="Z203" i="51"/>
  <c r="BD656" i="56"/>
  <c r="Z687" i="51"/>
  <c r="BD458" i="56"/>
  <c r="Z489" i="51"/>
  <c r="BD689" i="56"/>
  <c r="Z720" i="51"/>
  <c r="BD513" i="56"/>
  <c r="Z544" i="51"/>
  <c r="BD931" i="56"/>
  <c r="Z962" i="51"/>
  <c r="BD777" i="56"/>
  <c r="Z808" i="51"/>
  <c r="BD898" i="56"/>
  <c r="Z929" i="51"/>
  <c r="BD128" i="56"/>
  <c r="Z159" i="51"/>
  <c r="BD260" i="56"/>
  <c r="Z291" i="51"/>
  <c r="BD876" i="56"/>
  <c r="Z907" i="51"/>
  <c r="BD821" i="56"/>
  <c r="Z852" i="51"/>
  <c r="BD238" i="56"/>
  <c r="Z269" i="51"/>
  <c r="BD502" i="56"/>
  <c r="Z533" i="51"/>
  <c r="BD282" i="56"/>
  <c r="Z313" i="51"/>
  <c r="BD293" i="56"/>
  <c r="Z324" i="51"/>
  <c r="BD117" i="56"/>
  <c r="Z148" i="51"/>
  <c r="BD139" i="56"/>
  <c r="Z170" i="51"/>
  <c r="BD733" i="56"/>
  <c r="Z764" i="51"/>
  <c r="BD920" i="56"/>
  <c r="Z951" i="51"/>
  <c r="BD953" i="56"/>
  <c r="Z984" i="51"/>
  <c r="BD755" i="56"/>
  <c r="Z786" i="51"/>
  <c r="BD150" i="56"/>
  <c r="Z181" i="51"/>
  <c r="BD51" i="56"/>
  <c r="Z71" i="51"/>
  <c r="BD447" i="56"/>
  <c r="Z478" i="51"/>
  <c r="BD810" i="56"/>
  <c r="Z841" i="51"/>
  <c r="BD909" i="56"/>
  <c r="Z940" i="51"/>
  <c r="BD95" i="56"/>
  <c r="Z115" i="51"/>
  <c r="BD370" i="56"/>
  <c r="Z401" i="51"/>
  <c r="BD183" i="56"/>
  <c r="Z214" i="51"/>
  <c r="BD601" i="56"/>
  <c r="Z632" i="51"/>
  <c r="BD590" i="56"/>
  <c r="Z621" i="51"/>
  <c r="BD645" i="56"/>
  <c r="Z676" i="51"/>
  <c r="BD700" i="56"/>
  <c r="Z731" i="51"/>
  <c r="BD612" i="56"/>
  <c r="Z643" i="51"/>
  <c r="BD62" i="56"/>
  <c r="Z82" i="51"/>
  <c r="BD40" i="56"/>
  <c r="Z60" i="51"/>
  <c r="BD227" i="56"/>
  <c r="Z258" i="51"/>
  <c r="BD414" i="56"/>
  <c r="Z445" i="51"/>
  <c r="BD348" i="56"/>
  <c r="Z379" i="51"/>
  <c r="BD579" i="56"/>
  <c r="Z610" i="51"/>
  <c r="BD359" i="56"/>
  <c r="Z390" i="51"/>
  <c r="BD436" i="56"/>
  <c r="Z467" i="51"/>
  <c r="T924" i="28"/>
  <c r="S924" i="28" s="1"/>
  <c r="S885" i="28"/>
  <c r="R885" i="28"/>
  <c r="S911" i="28"/>
  <c r="R911" i="28"/>
  <c r="S898" i="28"/>
  <c r="R898" i="28"/>
  <c r="S950" i="28"/>
  <c r="R950" i="28"/>
  <c r="S900" i="28"/>
  <c r="BC138" i="28"/>
  <c r="S952" i="28"/>
  <c r="BC144" i="28"/>
  <c r="U138" i="14"/>
  <c r="Y92" i="51"/>
  <c r="S913" i="28"/>
  <c r="BC139" i="28"/>
  <c r="BA139" i="28" s="1"/>
  <c r="AY139" i="28" s="1"/>
  <c r="BC140" i="28"/>
  <c r="BA140" i="28" s="1"/>
  <c r="AY140" i="28" s="1"/>
  <c r="S887" i="28"/>
  <c r="BC137" i="28"/>
  <c r="W92" i="51"/>
  <c r="T138" i="14"/>
  <c r="X92" i="51"/>
  <c r="V138" i="14"/>
  <c r="T884" i="28"/>
  <c r="S884" i="28" s="1"/>
  <c r="T945" i="28"/>
  <c r="S945" i="28" s="1"/>
  <c r="T936" i="28"/>
  <c r="S936" i="28" s="1"/>
  <c r="T883" i="28"/>
  <c r="S883" i="28" s="1"/>
  <c r="T947" i="28"/>
  <c r="S947" i="28" s="1"/>
  <c r="T935" i="28"/>
  <c r="S935" i="28" s="1"/>
  <c r="T881" i="28"/>
  <c r="S881" i="28" s="1"/>
  <c r="T944" i="28"/>
  <c r="S944" i="28" s="1"/>
  <c r="T934" i="28"/>
  <c r="S934" i="28" s="1"/>
  <c r="T880" i="28"/>
  <c r="S880" i="28" s="1"/>
  <c r="T943" i="28"/>
  <c r="S943" i="28" s="1"/>
  <c r="T927" i="28"/>
  <c r="S927" i="28" s="1"/>
  <c r="T878" i="28"/>
  <c r="S878" i="28" s="1"/>
  <c r="T941" i="28"/>
  <c r="S941" i="28" s="1"/>
  <c r="T933" i="28"/>
  <c r="S933" i="28" s="1"/>
  <c r="T930" i="28"/>
  <c r="S930" i="28" s="1"/>
  <c r="T877" i="28"/>
  <c r="S877" i="28" s="1"/>
  <c r="T940" i="28"/>
  <c r="S940" i="28" s="1"/>
  <c r="T932" i="28"/>
  <c r="S932" i="28" s="1"/>
  <c r="T876" i="28"/>
  <c r="S876" i="28" s="1"/>
  <c r="T938" i="28"/>
  <c r="S938" i="28" s="1"/>
  <c r="T931" i="28"/>
  <c r="S931" i="28" s="1"/>
  <c r="T879" i="28"/>
  <c r="S879" i="28" s="1"/>
  <c r="T937" i="28"/>
  <c r="T929" i="28"/>
  <c r="S929" i="28" s="1"/>
  <c r="T875" i="28"/>
  <c r="S875" i="28" s="1"/>
  <c r="T882" i="28"/>
  <c r="S882" i="28" s="1"/>
  <c r="T949" i="28"/>
  <c r="S949" i="28" s="1"/>
  <c r="T928" i="28"/>
  <c r="S928" i="28" s="1"/>
  <c r="Y830" i="19" s="1"/>
  <c r="O830" i="19" s="1"/>
  <c r="S1026" i="29" s="1"/>
  <c r="G1026" i="29" s="1"/>
  <c r="T873" i="28"/>
  <c r="S873" i="28" s="1"/>
  <c r="T948" i="28"/>
  <c r="S948" i="28" s="1"/>
  <c r="T926" i="28"/>
  <c r="T874" i="28"/>
  <c r="T939" i="28"/>
  <c r="T925" i="28"/>
  <c r="S925" i="28" s="1"/>
  <c r="T872" i="28"/>
  <c r="T946" i="28"/>
  <c r="S946" i="28" s="1"/>
  <c r="T942" i="28"/>
  <c r="S942" i="28" s="1"/>
  <c r="BA18" i="56"/>
  <c r="Z38" i="51" s="1"/>
  <c r="O80" i="50"/>
  <c r="BP194" i="56"/>
  <c r="BR194" i="56" s="1"/>
  <c r="BQ194" i="56"/>
  <c r="BP469" i="56"/>
  <c r="BR469" i="56" s="1"/>
  <c r="BQ469" i="56"/>
  <c r="BP139" i="56"/>
  <c r="BR139" i="56" s="1"/>
  <c r="BQ139" i="56"/>
  <c r="BP150" i="56"/>
  <c r="BR150" i="56" s="1"/>
  <c r="BQ150" i="56"/>
  <c r="BP612" i="56"/>
  <c r="BR612" i="56" s="1"/>
  <c r="BQ612" i="56"/>
  <c r="BP249" i="56"/>
  <c r="BR249" i="56" s="1"/>
  <c r="BQ249" i="56"/>
  <c r="BP304" i="56"/>
  <c r="BR304" i="56" s="1"/>
  <c r="BQ304" i="56"/>
  <c r="BP392" i="56"/>
  <c r="BR392" i="56" s="1"/>
  <c r="BQ392" i="56"/>
  <c r="BP271" i="56"/>
  <c r="BR271" i="56" s="1"/>
  <c r="BQ271" i="56"/>
  <c r="BP502" i="56"/>
  <c r="BR502" i="56" s="1"/>
  <c r="BQ502" i="56"/>
  <c r="BP40" i="56"/>
  <c r="BR40" i="56" s="1"/>
  <c r="BQ40" i="56"/>
  <c r="BP183" i="56"/>
  <c r="BR183" i="56" s="1"/>
  <c r="BQ183" i="56"/>
  <c r="BP524" i="56"/>
  <c r="BR524" i="56" s="1"/>
  <c r="BQ524" i="56"/>
  <c r="BP590" i="56"/>
  <c r="BR590" i="56" s="1"/>
  <c r="BQ590" i="56"/>
  <c r="BP634" i="56"/>
  <c r="BR634" i="56" s="1"/>
  <c r="BQ634" i="56"/>
  <c r="BP403" i="56"/>
  <c r="BR403" i="56" s="1"/>
  <c r="BQ403" i="56"/>
  <c r="BP414" i="56"/>
  <c r="BR414" i="56" s="1"/>
  <c r="BQ414" i="56"/>
  <c r="BP62" i="56"/>
  <c r="BR62" i="56" s="1"/>
  <c r="BQ62" i="56"/>
  <c r="BP172" i="56"/>
  <c r="BR172" i="56" s="1"/>
  <c r="BQ172" i="56"/>
  <c r="BP491" i="56"/>
  <c r="BR491" i="56" s="1"/>
  <c r="BQ491" i="56"/>
  <c r="BP227" i="56"/>
  <c r="BR227" i="56" s="1"/>
  <c r="BQ227" i="56"/>
  <c r="BP238" i="56"/>
  <c r="BR238" i="56" s="1"/>
  <c r="BQ238" i="56"/>
  <c r="BP348" i="56"/>
  <c r="BR348" i="56" s="1"/>
  <c r="BQ348" i="56"/>
  <c r="BP601" i="56"/>
  <c r="BR601" i="56" s="1"/>
  <c r="BQ601" i="56"/>
  <c r="BP106" i="56"/>
  <c r="BR106" i="56" s="1"/>
  <c r="BQ106" i="56"/>
  <c r="BP370" i="56"/>
  <c r="BR370" i="56" s="1"/>
  <c r="BQ370" i="56"/>
  <c r="BP546" i="56"/>
  <c r="BR546" i="56" s="1"/>
  <c r="BQ546" i="56"/>
  <c r="BP95" i="56"/>
  <c r="BR95" i="56" s="1"/>
  <c r="BQ95" i="56"/>
  <c r="BP513" i="56"/>
  <c r="BR513" i="56" s="1"/>
  <c r="BQ513" i="56"/>
  <c r="BP205" i="56"/>
  <c r="BR205" i="56" s="1"/>
  <c r="BQ205" i="56"/>
  <c r="BP29" i="56"/>
  <c r="BR29" i="56" s="1"/>
  <c r="BQ29" i="56"/>
  <c r="BP568" i="56"/>
  <c r="BR568" i="56" s="1"/>
  <c r="BQ568" i="56"/>
  <c r="BP480" i="56"/>
  <c r="BR480" i="56" s="1"/>
  <c r="BQ480" i="56"/>
  <c r="BP73" i="56"/>
  <c r="BR73" i="56" s="1"/>
  <c r="BQ73" i="56"/>
  <c r="BP579" i="56"/>
  <c r="BR579" i="56" s="1"/>
  <c r="BQ579" i="56"/>
  <c r="BP557" i="56"/>
  <c r="BR557" i="56" s="1"/>
  <c r="BQ557" i="56"/>
  <c r="BP436" i="56"/>
  <c r="BR436" i="56" s="1"/>
  <c r="BQ436" i="56"/>
  <c r="BP216" i="56"/>
  <c r="BR216" i="56" s="1"/>
  <c r="BQ216" i="56"/>
  <c r="BP117" i="56"/>
  <c r="BR117" i="56" s="1"/>
  <c r="BQ117" i="56"/>
  <c r="BP84" i="56"/>
  <c r="BR84" i="56" s="1"/>
  <c r="BQ84" i="56"/>
  <c r="BP425" i="56"/>
  <c r="BR425" i="56" s="1"/>
  <c r="BQ425" i="56"/>
  <c r="BP337" i="56"/>
  <c r="BR337" i="56" s="1"/>
  <c r="BQ337" i="56"/>
  <c r="BP326" i="56"/>
  <c r="BR326" i="56" s="1"/>
  <c r="BQ326" i="56"/>
  <c r="BP128" i="56"/>
  <c r="BR128" i="56" s="1"/>
  <c r="BQ128" i="56"/>
  <c r="BP282" i="56"/>
  <c r="BR282" i="56" s="1"/>
  <c r="BQ282" i="56"/>
  <c r="BP51" i="56"/>
  <c r="BR51" i="56" s="1"/>
  <c r="AL156" i="31" s="1"/>
  <c r="BQ51" i="56"/>
  <c r="BP293" i="56"/>
  <c r="BR293" i="56" s="1"/>
  <c r="BQ293" i="56"/>
  <c r="BP381" i="56"/>
  <c r="BR381" i="56" s="1"/>
  <c r="BQ381" i="56"/>
  <c r="BP535" i="56"/>
  <c r="BR535" i="56" s="1"/>
  <c r="BQ535" i="56"/>
  <c r="BP359" i="56"/>
  <c r="BR359" i="56" s="1"/>
  <c r="BQ359" i="56"/>
  <c r="BP161" i="56"/>
  <c r="BR161" i="56" s="1"/>
  <c r="BQ161" i="56"/>
  <c r="BP18" i="56"/>
  <c r="BQ18" i="56"/>
  <c r="BP315" i="56"/>
  <c r="BR315" i="56" s="1"/>
  <c r="BQ315" i="56"/>
  <c r="BP623" i="56"/>
  <c r="BR623" i="56" s="1"/>
  <c r="BQ623" i="56"/>
  <c r="BP447" i="56"/>
  <c r="BR447" i="56" s="1"/>
  <c r="BQ447" i="56"/>
  <c r="BP260" i="56"/>
  <c r="BR260" i="56" s="1"/>
  <c r="BQ260" i="56"/>
  <c r="BS194" i="56"/>
  <c r="AH302" i="51" s="1"/>
  <c r="BT194" i="56"/>
  <c r="BS469" i="56"/>
  <c r="AH753" i="51" s="1"/>
  <c r="BT469" i="56"/>
  <c r="BS139" i="56"/>
  <c r="AH203" i="51" s="1"/>
  <c r="BT139" i="56"/>
  <c r="BS150" i="56"/>
  <c r="AH214" i="51" s="1"/>
  <c r="BT150" i="56"/>
  <c r="BT612" i="56"/>
  <c r="BS612" i="56"/>
  <c r="AH973" i="51" s="1"/>
  <c r="BS249" i="56"/>
  <c r="AH390" i="51" s="1"/>
  <c r="BT249" i="56"/>
  <c r="BS304" i="56"/>
  <c r="AH489" i="51" s="1"/>
  <c r="BT304" i="56"/>
  <c r="BS392" i="56"/>
  <c r="AH643" i="51" s="1"/>
  <c r="BT392" i="56"/>
  <c r="BS271" i="56"/>
  <c r="AH445" i="51" s="1"/>
  <c r="BT271" i="56"/>
  <c r="BS502" i="56"/>
  <c r="AH797" i="51" s="1"/>
  <c r="BT502" i="56"/>
  <c r="BS40" i="56"/>
  <c r="AH60" i="51" s="1"/>
  <c r="BT40" i="56"/>
  <c r="BS183" i="56"/>
  <c r="AH291" i="51" s="1"/>
  <c r="BT183" i="56"/>
  <c r="BS524" i="56"/>
  <c r="AH841" i="51" s="1"/>
  <c r="BT524" i="56"/>
  <c r="BS634" i="56"/>
  <c r="AH995" i="51" s="1"/>
  <c r="BT634" i="56"/>
  <c r="BS403" i="56"/>
  <c r="AH654" i="51" s="1"/>
  <c r="BT403" i="56"/>
  <c r="BS414" i="56"/>
  <c r="BT414" i="56"/>
  <c r="BS62" i="56"/>
  <c r="AH82" i="51" s="1"/>
  <c r="BT62" i="56"/>
  <c r="BS172" i="56"/>
  <c r="AH269" i="51" s="1"/>
  <c r="BT172" i="56"/>
  <c r="BS491" i="56"/>
  <c r="AH786" i="51" s="1"/>
  <c r="BT491" i="56"/>
  <c r="BS227" i="56"/>
  <c r="AH335" i="51" s="1"/>
  <c r="BT227" i="56"/>
  <c r="BS238" i="56"/>
  <c r="AH346" i="51" s="1"/>
  <c r="BT238" i="56"/>
  <c r="BS348" i="56"/>
  <c r="AH544" i="51" s="1"/>
  <c r="BT348" i="56"/>
  <c r="BS601" i="56"/>
  <c r="AH962" i="51" s="1"/>
  <c r="BT601" i="56"/>
  <c r="BS480" i="56"/>
  <c r="AH764" i="51" s="1"/>
  <c r="BT480" i="56"/>
  <c r="BS370" i="56"/>
  <c r="AH621" i="51" s="1"/>
  <c r="BT370" i="56"/>
  <c r="BS546" i="56"/>
  <c r="AH907" i="51" s="1"/>
  <c r="BT546" i="56"/>
  <c r="BS95" i="56"/>
  <c r="AH148" i="51" s="1"/>
  <c r="BT95" i="56"/>
  <c r="BS513" i="56"/>
  <c r="AH808" i="51" s="1"/>
  <c r="BT513" i="56"/>
  <c r="BS106" i="56"/>
  <c r="AH159" i="51" s="1"/>
  <c r="BT106" i="56"/>
  <c r="BS205" i="56"/>
  <c r="AH313" i="51" s="1"/>
  <c r="BT205" i="56"/>
  <c r="BS29" i="56"/>
  <c r="AH49" i="51" s="1"/>
  <c r="BT29" i="56"/>
  <c r="BS568" i="56"/>
  <c r="AH929" i="51" s="1"/>
  <c r="BT568" i="56"/>
  <c r="BS73" i="56"/>
  <c r="AH104" i="51" s="1"/>
  <c r="BT73" i="56"/>
  <c r="BS579" i="56"/>
  <c r="AH940" i="51" s="1"/>
  <c r="BT579" i="56"/>
  <c r="BS557" i="56"/>
  <c r="AH918" i="51" s="1"/>
  <c r="BT557" i="56"/>
  <c r="BS436" i="56"/>
  <c r="AH720" i="51" s="1"/>
  <c r="BT436" i="56"/>
  <c r="BS216" i="56"/>
  <c r="AH324" i="51" s="1"/>
  <c r="BT216" i="56"/>
  <c r="BT337" i="56"/>
  <c r="BS337" i="56"/>
  <c r="AH533" i="51" s="1"/>
  <c r="BS84" i="56"/>
  <c r="AH115" i="51" s="1"/>
  <c r="BT84" i="56"/>
  <c r="BT425" i="56"/>
  <c r="BS425" i="56"/>
  <c r="AH687" i="51" s="1"/>
  <c r="BS117" i="56"/>
  <c r="AH170" i="51" s="1"/>
  <c r="BT117" i="56"/>
  <c r="BS326" i="56"/>
  <c r="AH511" i="51" s="1"/>
  <c r="BT326" i="56"/>
  <c r="BS128" i="56"/>
  <c r="AH181" i="51" s="1"/>
  <c r="BT128" i="56"/>
  <c r="BS282" i="56"/>
  <c r="AH467" i="51" s="1"/>
  <c r="BT282" i="56"/>
  <c r="BS51" i="56"/>
  <c r="BT51" i="56"/>
  <c r="BS293" i="56"/>
  <c r="AH478" i="51" s="1"/>
  <c r="BT293" i="56"/>
  <c r="BS590" i="56"/>
  <c r="AH951" i="51" s="1"/>
  <c r="BT590" i="56"/>
  <c r="BS381" i="56"/>
  <c r="AH632" i="51" s="1"/>
  <c r="BT381" i="56"/>
  <c r="BS535" i="56"/>
  <c r="AH863" i="51" s="1"/>
  <c r="BT535" i="56"/>
  <c r="BS359" i="56"/>
  <c r="AH610" i="51" s="1"/>
  <c r="BT359" i="56"/>
  <c r="BS161" i="56"/>
  <c r="AH258" i="51" s="1"/>
  <c r="BT161" i="56"/>
  <c r="BS18" i="56"/>
  <c r="BT18" i="56"/>
  <c r="BS315" i="56"/>
  <c r="AH500" i="51" s="1"/>
  <c r="BT315" i="56"/>
  <c r="BT623" i="56"/>
  <c r="BS623" i="56"/>
  <c r="BS447" i="56"/>
  <c r="AH731" i="51" s="1"/>
  <c r="BT447" i="56"/>
  <c r="BS260" i="56"/>
  <c r="AH401" i="51" s="1"/>
  <c r="BT260" i="56"/>
  <c r="AD178" i="31"/>
  <c r="AB178" i="31"/>
  <c r="M247" i="19"/>
  <c r="U940" i="51" s="1"/>
  <c r="L247" i="19"/>
  <c r="U256" i="13"/>
  <c r="V256" i="13" s="1"/>
  <c r="O247" i="19"/>
  <c r="S300" i="29" s="1"/>
  <c r="G300" i="29" s="1"/>
  <c r="AO255" i="31"/>
  <c r="AD662" i="31"/>
  <c r="AB662" i="31"/>
  <c r="U102" i="13"/>
  <c r="V102" i="13" s="1"/>
  <c r="L82" i="19"/>
  <c r="M82" i="19"/>
  <c r="U995" i="51" s="1"/>
  <c r="O82" i="19"/>
  <c r="S80" i="29" s="1"/>
  <c r="AO90" i="31"/>
  <c r="AO475" i="31"/>
  <c r="M489" i="19"/>
  <c r="U533" i="51" s="1"/>
  <c r="U443" i="13"/>
  <c r="V443" i="13" s="1"/>
  <c r="O126" i="19"/>
  <c r="S124" i="29" s="1"/>
  <c r="G124" i="29" s="1"/>
  <c r="M126" i="19"/>
  <c r="U269" i="51" s="1"/>
  <c r="L126" i="19"/>
  <c r="U146" i="13"/>
  <c r="V146" i="13" s="1"/>
  <c r="AO134" i="31"/>
  <c r="AB387" i="31"/>
  <c r="AD387" i="31"/>
  <c r="AB321" i="31"/>
  <c r="AD321" i="31"/>
  <c r="O60" i="19"/>
  <c r="S58" i="29" s="1"/>
  <c r="G58" i="29" s="1"/>
  <c r="L60" i="19"/>
  <c r="AO68" i="31"/>
  <c r="U80" i="13"/>
  <c r="V80" i="13" s="1"/>
  <c r="M60" i="19"/>
  <c r="U610" i="51" s="1"/>
  <c r="AD57" i="31"/>
  <c r="AB57" i="31"/>
  <c r="AB211" i="31"/>
  <c r="AD211" i="31"/>
  <c r="M500" i="19"/>
  <c r="U544" i="51" s="1"/>
  <c r="U454" i="13"/>
  <c r="V454" i="13" s="1"/>
  <c r="O500" i="19"/>
  <c r="S674" i="29" s="1"/>
  <c r="G674" i="29" s="1"/>
  <c r="AO486" i="31"/>
  <c r="L500" i="19"/>
  <c r="L709" i="19"/>
  <c r="S192" i="51" s="1"/>
  <c r="O709" i="19"/>
  <c r="S905" i="29" s="1"/>
  <c r="G905" i="29" s="1"/>
  <c r="M709" i="19"/>
  <c r="U192" i="51" s="1"/>
  <c r="M159" i="19"/>
  <c r="U82" i="51" s="1"/>
  <c r="U179" i="13"/>
  <c r="V179" i="13" s="1"/>
  <c r="AO167" i="31"/>
  <c r="U344" i="13"/>
  <c r="V344" i="13" s="1"/>
  <c r="M357" i="19"/>
  <c r="U170" i="51" s="1"/>
  <c r="O357" i="19"/>
  <c r="S487" i="29" s="1"/>
  <c r="G487" i="29" s="1"/>
  <c r="AO354" i="31"/>
  <c r="L357" i="19"/>
  <c r="AD134" i="31"/>
  <c r="AB134" i="31"/>
  <c r="M885" i="19"/>
  <c r="U874" i="51" s="1"/>
  <c r="O885" i="19"/>
  <c r="S1081" i="29" s="1"/>
  <c r="G1081" i="29" s="1"/>
  <c r="L885" i="19"/>
  <c r="S874" i="51" s="1"/>
  <c r="L280" i="19"/>
  <c r="S698" i="51" s="1"/>
  <c r="M280" i="19"/>
  <c r="U698" i="51" s="1"/>
  <c r="O280" i="19"/>
  <c r="S399" i="29" s="1"/>
  <c r="G399" i="29" s="1"/>
  <c r="U399" i="13"/>
  <c r="V399" i="13" s="1"/>
  <c r="O423" i="19"/>
  <c r="S564" i="29" s="1"/>
  <c r="G564" i="29" s="1"/>
  <c r="L423" i="19"/>
  <c r="M423" i="19"/>
  <c r="U324" i="51" s="1"/>
  <c r="AO409" i="31"/>
  <c r="AB46" i="31"/>
  <c r="AD46" i="31"/>
  <c r="L819" i="19"/>
  <c r="S709" i="51" s="1"/>
  <c r="O819" i="19"/>
  <c r="S1015" i="29" s="1"/>
  <c r="G1015" i="29" s="1"/>
  <c r="M819" i="19"/>
  <c r="U709" i="51" s="1"/>
  <c r="AD200" i="31"/>
  <c r="AB200" i="31"/>
  <c r="AB233" i="31"/>
  <c r="AD233" i="31"/>
  <c r="F54" i="31"/>
  <c r="BA20" i="51" s="1"/>
  <c r="E54" i="31"/>
  <c r="W23" i="17" s="1"/>
  <c r="BC20" i="51" s="1"/>
  <c r="U69" i="13"/>
  <c r="V69" i="13" s="1"/>
  <c r="M49" i="19"/>
  <c r="U390" i="51" s="1"/>
  <c r="AO57" i="31"/>
  <c r="L49" i="19"/>
  <c r="O49" i="19"/>
  <c r="S47" i="29" s="1"/>
  <c r="G47" i="29" s="1"/>
  <c r="AB596" i="31"/>
  <c r="AD596" i="31"/>
  <c r="U135" i="13"/>
  <c r="V135" i="13" s="1"/>
  <c r="AO123" i="31"/>
  <c r="O115" i="19"/>
  <c r="S113" i="29" s="1"/>
  <c r="G113" i="29" s="1"/>
  <c r="M115" i="19"/>
  <c r="U929" i="51" s="1"/>
  <c r="L115" i="19"/>
  <c r="L170" i="19"/>
  <c r="M170" i="19"/>
  <c r="U104" i="51" s="1"/>
  <c r="AO178" i="31"/>
  <c r="O170" i="19"/>
  <c r="S190" i="29" s="1"/>
  <c r="G190" i="29" s="1"/>
  <c r="U190" i="13"/>
  <c r="V190" i="13" s="1"/>
  <c r="AO343" i="31"/>
  <c r="O346" i="19"/>
  <c r="S476" i="29" s="1"/>
  <c r="M346" i="19"/>
  <c r="U159" i="51" s="1"/>
  <c r="L346" i="19"/>
  <c r="U333" i="13"/>
  <c r="V333" i="13" s="1"/>
  <c r="AO288" i="31"/>
  <c r="M720" i="19"/>
  <c r="U236" i="51" s="1"/>
  <c r="L720" i="19"/>
  <c r="S236" i="51" s="1"/>
  <c r="O720" i="19"/>
  <c r="S916" i="29" s="1"/>
  <c r="G916" i="29" s="1"/>
  <c r="AO299" i="31"/>
  <c r="O302" i="19"/>
  <c r="S421" i="29" s="1"/>
  <c r="G421" i="29" s="1"/>
  <c r="M302" i="19"/>
  <c r="U49" i="51" s="1"/>
  <c r="L302" i="19"/>
  <c r="U289" i="13"/>
  <c r="V289" i="13" s="1"/>
  <c r="O731" i="19"/>
  <c r="S927" i="29" s="1"/>
  <c r="L731" i="19"/>
  <c r="S247" i="51" s="1"/>
  <c r="M731" i="19"/>
  <c r="U247" i="51" s="1"/>
  <c r="U234" i="13"/>
  <c r="V234" i="13" s="1"/>
  <c r="O225" i="19"/>
  <c r="S278" i="29" s="1"/>
  <c r="L225" i="19"/>
  <c r="AO233" i="31"/>
  <c r="M225" i="19"/>
  <c r="U786" i="51" s="1"/>
  <c r="AO365" i="31"/>
  <c r="O368" i="19"/>
  <c r="S498" i="29" s="1"/>
  <c r="M368" i="19"/>
  <c r="U181" i="51" s="1"/>
  <c r="U619" i="13"/>
  <c r="V619" i="13" s="1"/>
  <c r="L368" i="19"/>
  <c r="AB618" i="31"/>
  <c r="AD618" i="31"/>
  <c r="AB497" i="31"/>
  <c r="AD497" i="31"/>
  <c r="AB486" i="31"/>
  <c r="AD486" i="31"/>
  <c r="L742" i="19"/>
  <c r="S357" i="51" s="1"/>
  <c r="O742" i="19"/>
  <c r="S938" i="29" s="1"/>
  <c r="M742" i="19"/>
  <c r="U357" i="51" s="1"/>
  <c r="O456" i="19"/>
  <c r="S597" i="29" s="1"/>
  <c r="G597" i="29" s="1"/>
  <c r="U421" i="13"/>
  <c r="V421" i="13" s="1"/>
  <c r="M456" i="19"/>
  <c r="U401" i="51" s="1"/>
  <c r="AO442" i="31"/>
  <c r="L456" i="19"/>
  <c r="AD123" i="31"/>
  <c r="AB123" i="31"/>
  <c r="AD167" i="31"/>
  <c r="AB167" i="31"/>
  <c r="AB255" i="31"/>
  <c r="AD255" i="31"/>
  <c r="AD585" i="31"/>
  <c r="AB585" i="31"/>
  <c r="AD651" i="31"/>
  <c r="AB651" i="31"/>
  <c r="L863" i="19"/>
  <c r="S896" i="51" s="1"/>
  <c r="M863" i="19"/>
  <c r="U896" i="51" s="1"/>
  <c r="O863" i="19"/>
  <c r="S1059" i="29" s="1"/>
  <c r="G1059" i="29" s="1"/>
  <c r="O665" i="19"/>
  <c r="S861" i="29" s="1"/>
  <c r="G861" i="29" s="1"/>
  <c r="L665" i="19"/>
  <c r="M665" i="19"/>
  <c r="U907" i="51" s="1"/>
  <c r="AO640" i="31"/>
  <c r="U575" i="13"/>
  <c r="V575" i="13" s="1"/>
  <c r="V863" i="28"/>
  <c r="U564" i="13"/>
  <c r="V564" i="13" s="1"/>
  <c r="AO618" i="31"/>
  <c r="AC618" i="31" s="1"/>
  <c r="L643" i="19"/>
  <c r="J643" i="19" s="1"/>
  <c r="X923" i="12" s="1"/>
  <c r="O643" i="19"/>
  <c r="S839" i="29" s="1"/>
  <c r="M643" i="19"/>
  <c r="U852" i="51" s="1"/>
  <c r="O214" i="19"/>
  <c r="S256" i="29" s="1"/>
  <c r="L214" i="19"/>
  <c r="M214" i="19"/>
  <c r="U720" i="51" s="1"/>
  <c r="AO211" i="31"/>
  <c r="U685" i="13"/>
  <c r="V685" i="13" s="1"/>
  <c r="AB101" i="31"/>
  <c r="AD101" i="31"/>
  <c r="AD442" i="31"/>
  <c r="AB442" i="31"/>
  <c r="U245" i="13"/>
  <c r="V245" i="13" s="1"/>
  <c r="AO244" i="31"/>
  <c r="M236" i="19"/>
  <c r="U797" i="51" s="1"/>
  <c r="L313" i="19"/>
  <c r="AO310" i="31"/>
  <c r="M313" i="19"/>
  <c r="U60" i="51" s="1"/>
  <c r="O313" i="19"/>
  <c r="S432" i="29" s="1"/>
  <c r="G432" i="29" s="1"/>
  <c r="U300" i="13"/>
  <c r="V300" i="13" s="1"/>
  <c r="AD354" i="31"/>
  <c r="AB354" i="31"/>
  <c r="AD145" i="31"/>
  <c r="AB145" i="31"/>
  <c r="M467" i="19"/>
  <c r="U500" i="51" s="1"/>
  <c r="U432" i="13"/>
  <c r="V432" i="13" s="1"/>
  <c r="AO453" i="31"/>
  <c r="O676" i="19"/>
  <c r="S872" i="29" s="1"/>
  <c r="G872" i="29" s="1"/>
  <c r="M676" i="19"/>
  <c r="U918" i="51" s="1"/>
  <c r="U586" i="13"/>
  <c r="V586" i="13" s="1"/>
  <c r="AO651" i="31"/>
  <c r="L676" i="19"/>
  <c r="AB112" i="31"/>
  <c r="AD112" i="31"/>
  <c r="L379" i="19"/>
  <c r="U355" i="13"/>
  <c r="V355" i="13" s="1"/>
  <c r="O379" i="19"/>
  <c r="S509" i="29" s="1"/>
  <c r="G509" i="29" s="1"/>
  <c r="AO376" i="31"/>
  <c r="M379" i="19"/>
  <c r="U203" i="51" s="1"/>
  <c r="AB508" i="31"/>
  <c r="AD508" i="31"/>
  <c r="AD420" i="31"/>
  <c r="AB420" i="31"/>
  <c r="AD79" i="31"/>
  <c r="AB79" i="31"/>
  <c r="M148" i="19"/>
  <c r="U71" i="51" s="1"/>
  <c r="AO156" i="31"/>
  <c r="U168" i="13"/>
  <c r="V168" i="13" s="1"/>
  <c r="AD563" i="31"/>
  <c r="AB563" i="31"/>
  <c r="O874" i="19"/>
  <c r="S1070" i="29" s="1"/>
  <c r="G1070" i="29" s="1"/>
  <c r="M874" i="19"/>
  <c r="U775" i="51" s="1"/>
  <c r="L874" i="19"/>
  <c r="S775" i="51" s="1"/>
  <c r="AO332" i="31"/>
  <c r="U322" i="13"/>
  <c r="V322" i="13" s="1"/>
  <c r="M335" i="19"/>
  <c r="U148" i="51" s="1"/>
  <c r="O335" i="19"/>
  <c r="S465" i="29" s="1"/>
  <c r="G465" i="29" s="1"/>
  <c r="L335" i="19"/>
  <c r="O621" i="19"/>
  <c r="S817" i="29" s="1"/>
  <c r="G817" i="29" s="1"/>
  <c r="U542" i="13"/>
  <c r="V542" i="13" s="1"/>
  <c r="AO596" i="31"/>
  <c r="M621" i="19"/>
  <c r="U808" i="51" s="1"/>
  <c r="L621" i="19"/>
  <c r="O137" i="19"/>
  <c r="S157" i="29" s="1"/>
  <c r="U157" i="13"/>
  <c r="V157" i="13" s="1"/>
  <c r="M137" i="19"/>
  <c r="U38" i="51" s="1"/>
  <c r="L137" i="19"/>
  <c r="AO145" i="31"/>
  <c r="L841" i="19"/>
  <c r="S830" i="51" s="1"/>
  <c r="M841" i="19"/>
  <c r="U830" i="51" s="1"/>
  <c r="O841" i="19"/>
  <c r="S1037" i="29" s="1"/>
  <c r="G1037" i="29" s="1"/>
  <c r="AD453" i="31"/>
  <c r="AB453" i="31"/>
  <c r="U531" i="13"/>
  <c r="V531" i="13" s="1"/>
  <c r="M610" i="19"/>
  <c r="U302" i="51" s="1"/>
  <c r="AO585" i="31"/>
  <c r="O610" i="19"/>
  <c r="S806" i="29" s="1"/>
  <c r="G806" i="29" s="1"/>
  <c r="L610" i="19"/>
  <c r="AD552" i="31"/>
  <c r="AB552" i="31"/>
  <c r="AD541" i="31"/>
  <c r="AB541" i="31"/>
  <c r="L434" i="19"/>
  <c r="O434" i="19"/>
  <c r="S575" i="29" s="1"/>
  <c r="G575" i="29" s="1"/>
  <c r="M434" i="19"/>
  <c r="U346" i="51" s="1"/>
  <c r="U641" i="13"/>
  <c r="V641" i="13" s="1"/>
  <c r="AO420" i="31"/>
  <c r="AO101" i="31"/>
  <c r="M93" i="19"/>
  <c r="U478" i="51" s="1"/>
  <c r="U113" i="13"/>
  <c r="V113" i="13" s="1"/>
  <c r="AD189" i="31"/>
  <c r="AB189" i="31"/>
  <c r="AD431" i="31"/>
  <c r="AB431" i="31"/>
  <c r="M555" i="19"/>
  <c r="U654" i="51" s="1"/>
  <c r="U487" i="13"/>
  <c r="V487" i="13" s="1"/>
  <c r="L555" i="19"/>
  <c r="O555" i="19"/>
  <c r="S740" i="29" s="1"/>
  <c r="AO530" i="31"/>
  <c r="U58" i="13"/>
  <c r="V58" i="13" s="1"/>
  <c r="M38" i="19"/>
  <c r="U214" i="51" s="1"/>
  <c r="AO46" i="31"/>
  <c r="U608" i="13"/>
  <c r="V608" i="13" s="1"/>
  <c r="L698" i="19"/>
  <c r="AO673" i="31"/>
  <c r="M698" i="19"/>
  <c r="U973" i="51" s="1"/>
  <c r="O698" i="19"/>
  <c r="S894" i="29" s="1"/>
  <c r="G894" i="29" s="1"/>
  <c r="U311" i="13"/>
  <c r="V311" i="13" s="1"/>
  <c r="M324" i="19"/>
  <c r="U115" i="51" s="1"/>
  <c r="AO321" i="31"/>
  <c r="AB464" i="31"/>
  <c r="AD464" i="31"/>
  <c r="M533" i="19"/>
  <c r="U632" i="51" s="1"/>
  <c r="AO508" i="31"/>
  <c r="U465" i="13"/>
  <c r="V465" i="13" s="1"/>
  <c r="U509" i="13"/>
  <c r="V509" i="13" s="1"/>
  <c r="AO552" i="31"/>
  <c r="M577" i="19"/>
  <c r="U687" i="51" s="1"/>
  <c r="AO266" i="31"/>
  <c r="U267" i="13"/>
  <c r="V267" i="13" s="1"/>
  <c r="M258" i="19"/>
  <c r="U984" i="51" s="1"/>
  <c r="AB398" i="31"/>
  <c r="AD398" i="31"/>
  <c r="V864" i="28"/>
  <c r="AD365" i="31"/>
  <c r="AB365" i="31"/>
  <c r="M544" i="19"/>
  <c r="U643" i="51" s="1"/>
  <c r="L544" i="19"/>
  <c r="AO519" i="31"/>
  <c r="O544" i="19"/>
  <c r="S729" i="29" s="1"/>
  <c r="G729" i="29" s="1"/>
  <c r="U476" i="13"/>
  <c r="V476" i="13" s="1"/>
  <c r="AF71" i="51"/>
  <c r="AH71" i="51"/>
  <c r="AB332" i="31"/>
  <c r="AD332" i="31"/>
  <c r="BV67" i="18"/>
  <c r="AD574" i="31"/>
  <c r="AB574" i="31"/>
  <c r="AD343" i="31"/>
  <c r="AB343" i="31"/>
  <c r="AD90" i="31"/>
  <c r="AB90" i="31"/>
  <c r="AD288" i="31"/>
  <c r="AB288" i="31"/>
  <c r="L852" i="19"/>
  <c r="S885" i="51" s="1"/>
  <c r="M852" i="19"/>
  <c r="U885" i="51" s="1"/>
  <c r="O852" i="19"/>
  <c r="S1048" i="29" s="1"/>
  <c r="G1048" i="29" s="1"/>
  <c r="U410" i="13"/>
  <c r="V410" i="13" s="1"/>
  <c r="L445" i="19"/>
  <c r="AO431" i="31"/>
  <c r="M445" i="19"/>
  <c r="U291" i="51" s="1"/>
  <c r="O445" i="19"/>
  <c r="S586" i="29" s="1"/>
  <c r="G586" i="29" s="1"/>
  <c r="AD530" i="31"/>
  <c r="AB530" i="31"/>
  <c r="AH984" i="51"/>
  <c r="AD519" i="31"/>
  <c r="AB519" i="31"/>
  <c r="L797" i="19"/>
  <c r="S588" i="51" s="1"/>
  <c r="M797" i="19"/>
  <c r="U588" i="51" s="1"/>
  <c r="O797" i="19"/>
  <c r="S993" i="29" s="1"/>
  <c r="O588" i="19"/>
  <c r="S784" i="29" s="1"/>
  <c r="L588" i="19"/>
  <c r="U520" i="13"/>
  <c r="V520" i="13" s="1"/>
  <c r="M588" i="19"/>
  <c r="U962" i="51" s="1"/>
  <c r="AO563" i="31"/>
  <c r="X582" i="12"/>
  <c r="R764" i="19"/>
  <c r="G555" i="51"/>
  <c r="L555" i="51" s="1"/>
  <c r="M764" i="19"/>
  <c r="U555" i="51" s="1"/>
  <c r="U652" i="13"/>
  <c r="V652" i="13" s="1"/>
  <c r="P764" i="19"/>
  <c r="N555" i="51" s="1"/>
  <c r="M181" i="19"/>
  <c r="U379" i="51" s="1"/>
  <c r="U201" i="13"/>
  <c r="V201" i="13" s="1"/>
  <c r="AB409" i="31"/>
  <c r="AD409" i="31"/>
  <c r="Z22" i="13"/>
  <c r="AA22" i="13"/>
  <c r="AD629" i="31"/>
  <c r="AB629" i="31"/>
  <c r="Q23" i="50"/>
  <c r="BS88" i="18"/>
  <c r="W23" i="13"/>
  <c r="BT87" i="18"/>
  <c r="AD266" i="31"/>
  <c r="AB266" i="31"/>
  <c r="M412" i="19"/>
  <c r="U335" i="51" s="1"/>
  <c r="L412" i="19"/>
  <c r="U388" i="13"/>
  <c r="V388" i="13" s="1"/>
  <c r="O412" i="19"/>
  <c r="S553" i="29" s="1"/>
  <c r="G553" i="29" s="1"/>
  <c r="AO398" i="31"/>
  <c r="V870" i="28"/>
  <c r="AB277" i="31"/>
  <c r="AD277" i="31"/>
  <c r="AB156" i="31"/>
  <c r="AD156" i="31"/>
  <c r="AB607" i="31"/>
  <c r="AD607" i="31"/>
  <c r="O192" i="19"/>
  <c r="S223" i="29" s="1"/>
  <c r="U212" i="13"/>
  <c r="V212" i="13" s="1"/>
  <c r="L192" i="19"/>
  <c r="M192" i="19"/>
  <c r="U445" i="51" s="1"/>
  <c r="AO189" i="31"/>
  <c r="AB244" i="31"/>
  <c r="AD244" i="31"/>
  <c r="AB310" i="31"/>
  <c r="AD310" i="31"/>
  <c r="M478" i="19"/>
  <c r="U511" i="51" s="1"/>
  <c r="O478" i="19"/>
  <c r="S652" i="29" s="1"/>
  <c r="G652" i="29" s="1"/>
  <c r="L478" i="19"/>
  <c r="AO464" i="31"/>
  <c r="U663" i="13"/>
  <c r="V663" i="13" s="1"/>
  <c r="L654" i="19"/>
  <c r="AO629" i="31"/>
  <c r="O654" i="19"/>
  <c r="S850" i="29" s="1"/>
  <c r="G850" i="29" s="1"/>
  <c r="U707" i="13"/>
  <c r="V707" i="13" s="1"/>
  <c r="M654" i="19"/>
  <c r="U863" i="51" s="1"/>
  <c r="BH48" i="31"/>
  <c r="BU87" i="18"/>
  <c r="AB68" i="31"/>
  <c r="AD68" i="31"/>
  <c r="V866" i="28"/>
  <c r="O269" i="19"/>
  <c r="S388" i="29" s="1"/>
  <c r="G388" i="29" s="1"/>
  <c r="Y183" i="14" s="1"/>
  <c r="M269" i="19"/>
  <c r="U467" i="51" s="1"/>
  <c r="AO277" i="31"/>
  <c r="U278" i="13"/>
  <c r="V278" i="13" s="1"/>
  <c r="L269" i="19"/>
  <c r="M511" i="19"/>
  <c r="U577" i="51" s="1"/>
  <c r="AO497" i="31"/>
  <c r="U674" i="13"/>
  <c r="V674" i="13" s="1"/>
  <c r="L511" i="19"/>
  <c r="S577" i="51" s="1"/>
  <c r="O511" i="19"/>
  <c r="S685" i="29" s="1"/>
  <c r="G685" i="29" s="1"/>
  <c r="L390" i="19"/>
  <c r="M390" i="19"/>
  <c r="U258" i="51" s="1"/>
  <c r="O390" i="19"/>
  <c r="S520" i="29" s="1"/>
  <c r="P775" i="19"/>
  <c r="N566" i="51" s="1"/>
  <c r="M775" i="19"/>
  <c r="U566" i="51" s="1"/>
  <c r="X593" i="12"/>
  <c r="G566" i="51"/>
  <c r="L566" i="51" s="1"/>
  <c r="R775" i="19"/>
  <c r="M687" i="19"/>
  <c r="U951" i="51" s="1"/>
  <c r="O687" i="19"/>
  <c r="S883" i="29" s="1"/>
  <c r="G883" i="29" s="1"/>
  <c r="L687" i="19"/>
  <c r="U597" i="13"/>
  <c r="V597" i="13" s="1"/>
  <c r="AO662" i="31"/>
  <c r="O291" i="19"/>
  <c r="S410" i="29" s="1"/>
  <c r="L291" i="19"/>
  <c r="S225" i="51" s="1"/>
  <c r="M291" i="19"/>
  <c r="U225" i="51" s="1"/>
  <c r="U366" i="13"/>
  <c r="V366" i="13" s="1"/>
  <c r="U630" i="13"/>
  <c r="V630" i="13" s="1"/>
  <c r="O786" i="19"/>
  <c r="S982" i="29" s="1"/>
  <c r="G982" i="29" s="1"/>
  <c r="M786" i="19"/>
  <c r="U522" i="51" s="1"/>
  <c r="L786" i="19"/>
  <c r="S522" i="51" s="1"/>
  <c r="M104" i="19"/>
  <c r="U753" i="51" s="1"/>
  <c r="U124" i="13"/>
  <c r="V124" i="13" s="1"/>
  <c r="AO112" i="31"/>
  <c r="L104" i="19"/>
  <c r="O104" i="19"/>
  <c r="S102" i="29" s="1"/>
  <c r="G102" i="29" s="1"/>
  <c r="AD376" i="31"/>
  <c r="AB376" i="31"/>
  <c r="AB673" i="31"/>
  <c r="AD673" i="31"/>
  <c r="M830" i="19"/>
  <c r="U819" i="51" s="1"/>
  <c r="AH676" i="51"/>
  <c r="M71" i="19"/>
  <c r="U731" i="51" s="1"/>
  <c r="AO79" i="31"/>
  <c r="U91" i="13"/>
  <c r="V91" i="13" s="1"/>
  <c r="M808" i="19"/>
  <c r="U599" i="51" s="1"/>
  <c r="O808" i="19"/>
  <c r="S1004" i="29" s="1"/>
  <c r="L808" i="19"/>
  <c r="S599" i="51" s="1"/>
  <c r="M632" i="19"/>
  <c r="U841" i="51" s="1"/>
  <c r="AO607" i="31"/>
  <c r="U553" i="13"/>
  <c r="V553" i="13" s="1"/>
  <c r="M599" i="19"/>
  <c r="U764" i="51" s="1"/>
  <c r="O599" i="19"/>
  <c r="S795" i="29" s="1"/>
  <c r="G795" i="29" s="1"/>
  <c r="L599" i="19"/>
  <c r="U696" i="13"/>
  <c r="V696" i="13" s="1"/>
  <c r="AO574" i="31"/>
  <c r="L522" i="19"/>
  <c r="O522" i="19"/>
  <c r="S696" i="29" s="1"/>
  <c r="M522" i="19"/>
  <c r="U489" i="51" s="1"/>
  <c r="AB475" i="31"/>
  <c r="AD475" i="31"/>
  <c r="AO387" i="31"/>
  <c r="U377" i="13"/>
  <c r="V377" i="13" s="1"/>
  <c r="M401" i="19"/>
  <c r="U313" i="51" s="1"/>
  <c r="AB299" i="31"/>
  <c r="AD299" i="31"/>
  <c r="L753" i="19"/>
  <c r="S368" i="51" s="1"/>
  <c r="O753" i="19"/>
  <c r="S949" i="29" s="1"/>
  <c r="M753" i="19"/>
  <c r="U368" i="51" s="1"/>
  <c r="M203" i="19"/>
  <c r="U621" i="51" s="1"/>
  <c r="U223" i="13"/>
  <c r="V223" i="13" s="1"/>
  <c r="O203" i="19"/>
  <c r="S234" i="29" s="1"/>
  <c r="G234" i="29" s="1"/>
  <c r="AO200" i="31"/>
  <c r="L203" i="19"/>
  <c r="AB640" i="31"/>
  <c r="AD640" i="31"/>
  <c r="AO541" i="31"/>
  <c r="M566" i="19"/>
  <c r="U676" i="51" s="1"/>
  <c r="O566" i="19"/>
  <c r="S751" i="29" s="1"/>
  <c r="G751" i="29" s="1"/>
  <c r="U498" i="13"/>
  <c r="V498" i="13" s="1"/>
  <c r="L566" i="19"/>
  <c r="D496" i="51" l="1"/>
  <c r="U497" i="30"/>
  <c r="E463" i="19"/>
  <c r="E486" i="48"/>
  <c r="T497" i="30"/>
  <c r="S91" i="14"/>
  <c r="O496" i="51"/>
  <c r="P496" i="51" s="1"/>
  <c r="F637" i="29"/>
  <c r="W496" i="51" s="1"/>
  <c r="D637" i="29"/>
  <c r="X496" i="51" s="1"/>
  <c r="E637" i="29"/>
  <c r="Y496" i="51" s="1"/>
  <c r="BN21" i="51"/>
  <c r="K949" i="29"/>
  <c r="E949" i="29" s="1"/>
  <c r="G949" i="29"/>
  <c r="K740" i="29"/>
  <c r="E740" i="29" s="1"/>
  <c r="G740" i="29"/>
  <c r="R839" i="29"/>
  <c r="G839" i="29"/>
  <c r="K927" i="29"/>
  <c r="E927" i="29" s="1"/>
  <c r="G927" i="29"/>
  <c r="K476" i="29"/>
  <c r="F476" i="29" s="1"/>
  <c r="G476" i="29"/>
  <c r="K498" i="29"/>
  <c r="F498" i="29" s="1"/>
  <c r="G498" i="29"/>
  <c r="K938" i="29"/>
  <c r="E938" i="29" s="1"/>
  <c r="G938" i="29"/>
  <c r="K520" i="29"/>
  <c r="D520" i="29" s="1"/>
  <c r="G520" i="29"/>
  <c r="K223" i="29"/>
  <c r="D223" i="29" s="1"/>
  <c r="G223" i="29"/>
  <c r="K410" i="29"/>
  <c r="F410" i="29" s="1"/>
  <c r="G410" i="29"/>
  <c r="K784" i="29"/>
  <c r="F784" i="29" s="1"/>
  <c r="G784" i="29"/>
  <c r="K278" i="29"/>
  <c r="E278" i="29" s="1"/>
  <c r="G278" i="29"/>
  <c r="K1004" i="29"/>
  <c r="D1004" i="29" s="1"/>
  <c r="G1004" i="29"/>
  <c r="K696" i="29"/>
  <c r="E696" i="29" s="1"/>
  <c r="G696" i="29"/>
  <c r="K993" i="29"/>
  <c r="D993" i="29" s="1"/>
  <c r="G993" i="29"/>
  <c r="K157" i="29"/>
  <c r="D157" i="29" s="1"/>
  <c r="G157" i="29"/>
  <c r="K256" i="29"/>
  <c r="F256" i="29" s="1"/>
  <c r="G256" i="29"/>
  <c r="K80" i="29"/>
  <c r="E80" i="29" s="1"/>
  <c r="G80" i="29"/>
  <c r="R924" i="28"/>
  <c r="Q80" i="50"/>
  <c r="Q20" i="51" s="1"/>
  <c r="S872" i="28"/>
  <c r="R872" i="28"/>
  <c r="S937" i="28"/>
  <c r="R937" i="28"/>
  <c r="S926" i="28"/>
  <c r="BC141" i="28"/>
  <c r="BA137" i="28"/>
  <c r="AY137" i="28" s="1"/>
  <c r="AW106" i="56"/>
  <c r="AY106" i="56" s="1"/>
  <c r="BA106" i="56" s="1"/>
  <c r="AX140" i="28"/>
  <c r="AU140" i="28"/>
  <c r="AS140" i="28" s="1"/>
  <c r="AU139" i="28"/>
  <c r="AS139" i="28" s="1"/>
  <c r="AX139" i="28"/>
  <c r="BA144" i="28"/>
  <c r="AY144" i="28" s="1"/>
  <c r="AW634" i="56"/>
  <c r="AY634" i="56" s="1"/>
  <c r="BA634" i="56" s="1"/>
  <c r="S939" i="28"/>
  <c r="BC142" i="28"/>
  <c r="BA142" i="28" s="1"/>
  <c r="AY142" i="28" s="1"/>
  <c r="BC143" i="28"/>
  <c r="BA143" i="28" s="1"/>
  <c r="AY143" i="28" s="1"/>
  <c r="BA138" i="28"/>
  <c r="AY138" i="28" s="1"/>
  <c r="AW249" i="56"/>
  <c r="AY249" i="56" s="1"/>
  <c r="BA249" i="56" s="1"/>
  <c r="S874" i="28"/>
  <c r="BC135" i="28"/>
  <c r="BC136" i="28"/>
  <c r="BA136" i="28" s="1"/>
  <c r="AY136" i="28" s="1"/>
  <c r="T865" i="28"/>
  <c r="S865" i="28" s="1"/>
  <c r="Y258" i="19" s="1"/>
  <c r="O258" i="19" s="1"/>
  <c r="S311" i="29" s="1"/>
  <c r="T864" i="28"/>
  <c r="S864" i="28" s="1"/>
  <c r="Y324" i="19" s="1"/>
  <c r="L324" i="19" s="1"/>
  <c r="S115" i="51" s="1"/>
  <c r="T863" i="28"/>
  <c r="S863" i="28" s="1"/>
  <c r="Y93" i="19" s="1"/>
  <c r="O93" i="19" s="1"/>
  <c r="S91" i="29" s="1"/>
  <c r="T862" i="28"/>
  <c r="S862" i="28" s="1"/>
  <c r="Y38" i="19" s="1"/>
  <c r="O38" i="19" s="1"/>
  <c r="S36" i="29" s="1"/>
  <c r="T867" i="28"/>
  <c r="S867" i="28" s="1"/>
  <c r="T861" i="28"/>
  <c r="T870" i="28"/>
  <c r="S870" i="28" s="1"/>
  <c r="Y71" i="19" s="1"/>
  <c r="O71" i="19" s="1"/>
  <c r="S69" i="29" s="1"/>
  <c r="T859" i="28"/>
  <c r="T860" i="28"/>
  <c r="S860" i="28" s="1"/>
  <c r="T871" i="28"/>
  <c r="S871" i="28" s="1"/>
  <c r="Y148" i="19" s="1"/>
  <c r="O148" i="19" s="1"/>
  <c r="S168" i="29" s="1"/>
  <c r="T869" i="28"/>
  <c r="S869" i="28" s="1"/>
  <c r="T868" i="28"/>
  <c r="S868" i="28" s="1"/>
  <c r="T866" i="28"/>
  <c r="S866" i="28" s="1"/>
  <c r="Y236" i="19" s="1"/>
  <c r="O236" i="19" s="1"/>
  <c r="S289" i="29" s="1"/>
  <c r="K1070" i="29"/>
  <c r="E1070" i="29" s="1"/>
  <c r="R1070" i="29"/>
  <c r="V566" i="51"/>
  <c r="V555" i="51"/>
  <c r="K553" i="29"/>
  <c r="R553" i="29"/>
  <c r="K1026" i="29"/>
  <c r="R1026" i="29"/>
  <c r="K586" i="29"/>
  <c r="R586" i="29"/>
  <c r="K575" i="29"/>
  <c r="R575" i="29"/>
  <c r="K872" i="29"/>
  <c r="R872" i="29"/>
  <c r="K399" i="29"/>
  <c r="R399" i="29"/>
  <c r="K905" i="29"/>
  <c r="R905" i="29"/>
  <c r="K234" i="29"/>
  <c r="R234" i="29"/>
  <c r="K839" i="29"/>
  <c r="O839" i="29"/>
  <c r="K421" i="29"/>
  <c r="R421" i="29"/>
  <c r="K487" i="29"/>
  <c r="R487" i="29"/>
  <c r="K58" i="29"/>
  <c r="R58" i="29"/>
  <c r="AT20" i="51"/>
  <c r="K751" i="29"/>
  <c r="R751" i="29"/>
  <c r="K465" i="29"/>
  <c r="R465" i="29"/>
  <c r="K47" i="29"/>
  <c r="R47" i="29"/>
  <c r="K124" i="29"/>
  <c r="R124" i="29"/>
  <c r="K817" i="29"/>
  <c r="R817" i="29"/>
  <c r="O817" i="29"/>
  <c r="K685" i="29"/>
  <c r="R685" i="29"/>
  <c r="K652" i="29"/>
  <c r="R652" i="29"/>
  <c r="K388" i="29"/>
  <c r="R388" i="29"/>
  <c r="K861" i="29"/>
  <c r="R861" i="29"/>
  <c r="K916" i="29"/>
  <c r="R916" i="29"/>
  <c r="K113" i="29"/>
  <c r="R113" i="29"/>
  <c r="K1081" i="29"/>
  <c r="O1081" i="29"/>
  <c r="R1081" i="29"/>
  <c r="K894" i="29"/>
  <c r="R894" i="29"/>
  <c r="K795" i="29"/>
  <c r="R795" i="29"/>
  <c r="K982" i="29"/>
  <c r="R982" i="29"/>
  <c r="K850" i="29"/>
  <c r="O850" i="29"/>
  <c r="K1048" i="29"/>
  <c r="R1048" i="29"/>
  <c r="K1037" i="29"/>
  <c r="R1037" i="29"/>
  <c r="O1037" i="29"/>
  <c r="K1059" i="29"/>
  <c r="R1059" i="29"/>
  <c r="K674" i="29"/>
  <c r="R674" i="29"/>
  <c r="K432" i="29"/>
  <c r="R432" i="29"/>
  <c r="K883" i="29"/>
  <c r="R883" i="29"/>
  <c r="K729" i="29"/>
  <c r="R729" i="29"/>
  <c r="K597" i="29"/>
  <c r="R597" i="29"/>
  <c r="K190" i="29"/>
  <c r="R190" i="29"/>
  <c r="K564" i="29"/>
  <c r="R564" i="29"/>
  <c r="BQ20" i="51"/>
  <c r="K102" i="29"/>
  <c r="R102" i="29"/>
  <c r="K806" i="29"/>
  <c r="R806" i="29"/>
  <c r="K509" i="29"/>
  <c r="R509" i="29"/>
  <c r="K1015" i="29"/>
  <c r="R1015" i="29"/>
  <c r="K300" i="29"/>
  <c r="R300" i="29"/>
  <c r="BT20" i="51"/>
  <c r="AF676" i="51"/>
  <c r="AL541" i="31"/>
  <c r="AM266" i="31"/>
  <c r="AG984" i="51"/>
  <c r="AG71" i="51"/>
  <c r="AM156" i="31"/>
  <c r="AC156" i="31" s="1"/>
  <c r="AL266" i="31"/>
  <c r="AF984" i="51"/>
  <c r="AG676" i="51"/>
  <c r="AM541" i="31"/>
  <c r="G852" i="51"/>
  <c r="L852" i="51" s="1"/>
  <c r="P643" i="19"/>
  <c r="N852" i="51" s="1"/>
  <c r="R643" i="19"/>
  <c r="S951" i="51"/>
  <c r="J687" i="19"/>
  <c r="S610" i="51"/>
  <c r="J60" i="19"/>
  <c r="S49" i="51"/>
  <c r="J302" i="19"/>
  <c r="S753" i="51"/>
  <c r="J104" i="19"/>
  <c r="S676" i="51"/>
  <c r="J566" i="19"/>
  <c r="S973" i="51"/>
  <c r="J698" i="19"/>
  <c r="BD18" i="56"/>
  <c r="AE23" i="13"/>
  <c r="AL21" i="51" s="1"/>
  <c r="BR18" i="56"/>
  <c r="BQ37" i="18"/>
  <c r="L830" i="19"/>
  <c r="S819" i="51" s="1"/>
  <c r="P80" i="50"/>
  <c r="O764" i="19"/>
  <c r="O775" i="19"/>
  <c r="AF841" i="51"/>
  <c r="AL607" i="31"/>
  <c r="AG335" i="51"/>
  <c r="AM398" i="31"/>
  <c r="S258" i="51"/>
  <c r="J390" i="19"/>
  <c r="J731" i="19"/>
  <c r="J720" i="19"/>
  <c r="J291" i="19"/>
  <c r="AF302" i="51"/>
  <c r="AL585" i="31"/>
  <c r="AL508" i="31"/>
  <c r="AF632" i="51"/>
  <c r="J313" i="19"/>
  <c r="S60" i="51"/>
  <c r="AL596" i="31"/>
  <c r="AF808" i="51"/>
  <c r="AM321" i="31"/>
  <c r="AG115" i="51"/>
  <c r="J225" i="19"/>
  <c r="S786" i="51"/>
  <c r="AL409" i="31"/>
  <c r="AF324" i="51"/>
  <c r="AD23" i="17"/>
  <c r="AV20" i="51" s="1"/>
  <c r="AL299" i="31"/>
  <c r="AF49" i="51"/>
  <c r="AF940" i="51"/>
  <c r="AL255" i="31"/>
  <c r="AM607" i="31"/>
  <c r="AG841" i="51"/>
  <c r="AF654" i="51"/>
  <c r="AL530" i="31"/>
  <c r="AM497" i="31"/>
  <c r="AG489" i="51"/>
  <c r="BW87" i="18"/>
  <c r="AG797" i="51"/>
  <c r="AM244" i="31"/>
  <c r="AG302" i="51"/>
  <c r="AM585" i="31"/>
  <c r="AG258" i="51"/>
  <c r="AM288" i="31"/>
  <c r="AF170" i="51"/>
  <c r="AL354" i="31"/>
  <c r="J368" i="19"/>
  <c r="J709" i="19"/>
  <c r="S181" i="51"/>
  <c r="AG918" i="51"/>
  <c r="AM651" i="31"/>
  <c r="AF962" i="51"/>
  <c r="AL563" i="31"/>
  <c r="J203" i="19"/>
  <c r="S621" i="51"/>
  <c r="J654" i="19"/>
  <c r="S863" i="51"/>
  <c r="AG764" i="51"/>
  <c r="AM574" i="31"/>
  <c r="AL497" i="31"/>
  <c r="AF489" i="51"/>
  <c r="Y582" i="12"/>
  <c r="Z582" i="12"/>
  <c r="AF797" i="51"/>
  <c r="AL244" i="31"/>
  <c r="AL332" i="31"/>
  <c r="AF148" i="51"/>
  <c r="AF687" i="51"/>
  <c r="AL552" i="31"/>
  <c r="J456" i="19"/>
  <c r="S401" i="51"/>
  <c r="J49" i="19"/>
  <c r="S390" i="51"/>
  <c r="AF335" i="51"/>
  <c r="AL398" i="31"/>
  <c r="S489" i="51"/>
  <c r="J522" i="19"/>
  <c r="J797" i="19"/>
  <c r="J511" i="19"/>
  <c r="J808" i="19"/>
  <c r="AM178" i="31"/>
  <c r="AG104" i="51"/>
  <c r="AF401" i="51"/>
  <c r="AL442" i="31"/>
  <c r="AL519" i="31"/>
  <c r="AF643" i="51"/>
  <c r="AM530" i="31"/>
  <c r="AG654" i="51"/>
  <c r="AL431" i="31"/>
  <c r="AF291" i="51"/>
  <c r="AG203" i="51"/>
  <c r="AM376" i="31"/>
  <c r="AG500" i="51"/>
  <c r="AM453" i="31"/>
  <c r="AF258" i="51"/>
  <c r="AL288" i="31"/>
  <c r="J214" i="19"/>
  <c r="J280" i="19"/>
  <c r="J819" i="19"/>
  <c r="S720" i="51"/>
  <c r="AG687" i="51"/>
  <c r="AM552" i="31"/>
  <c r="AL321" i="31"/>
  <c r="AF115" i="51"/>
  <c r="AG170" i="51"/>
  <c r="AM354" i="31"/>
  <c r="AG962" i="51"/>
  <c r="AM563" i="31"/>
  <c r="BO37" i="18"/>
  <c r="AL134" i="31"/>
  <c r="AF269" i="51"/>
  <c r="AL178" i="31"/>
  <c r="AF104" i="51"/>
  <c r="AM442" i="31"/>
  <c r="AG401" i="51"/>
  <c r="AM519" i="31"/>
  <c r="AG643" i="51"/>
  <c r="AL90" i="31"/>
  <c r="AF995" i="51"/>
  <c r="AL574" i="31"/>
  <c r="AF764" i="51"/>
  <c r="AG291" i="51"/>
  <c r="AM431" i="31"/>
  <c r="AM189" i="31"/>
  <c r="AG445" i="51"/>
  <c r="AF203" i="51"/>
  <c r="AL376" i="31"/>
  <c r="AL453" i="31"/>
  <c r="AF500" i="51"/>
  <c r="AF863" i="51"/>
  <c r="AL629" i="31"/>
  <c r="J335" i="19"/>
  <c r="S148" i="51"/>
  <c r="J676" i="19"/>
  <c r="S918" i="51"/>
  <c r="AM332" i="31"/>
  <c r="AG148" i="51"/>
  <c r="J115" i="19"/>
  <c r="S929" i="51"/>
  <c r="AF786" i="51"/>
  <c r="AL233" i="31"/>
  <c r="AL189" i="31"/>
  <c r="AF445" i="51"/>
  <c r="AG313" i="51"/>
  <c r="AM387" i="31"/>
  <c r="J357" i="19"/>
  <c r="S170" i="51"/>
  <c r="AF346" i="51"/>
  <c r="AL420" i="31"/>
  <c r="AK24" i="17"/>
  <c r="AF731" i="51"/>
  <c r="AL79" i="31"/>
  <c r="AL673" i="31"/>
  <c r="AF973" i="51"/>
  <c r="AL68" i="31"/>
  <c r="AF610" i="51"/>
  <c r="J610" i="19"/>
  <c r="S302" i="51"/>
  <c r="Z923" i="12"/>
  <c r="Y923" i="12"/>
  <c r="AM486" i="31"/>
  <c r="AG544" i="51"/>
  <c r="AM420" i="31"/>
  <c r="AG346" i="51"/>
  <c r="AG786" i="51"/>
  <c r="AM233" i="31"/>
  <c r="AM134" i="31"/>
  <c r="AG269" i="51"/>
  <c r="AM90" i="31"/>
  <c r="AG995" i="51"/>
  <c r="AG390" i="51"/>
  <c r="AM57" i="31"/>
  <c r="J412" i="19"/>
  <c r="S335" i="51"/>
  <c r="AL343" i="31"/>
  <c r="AF159" i="51"/>
  <c r="J588" i="19"/>
  <c r="S962" i="51"/>
  <c r="AG973" i="51"/>
  <c r="AM673" i="31"/>
  <c r="AF753" i="51"/>
  <c r="AL112" i="31"/>
  <c r="AL101" i="31"/>
  <c r="AF478" i="51"/>
  <c r="AG929" i="51"/>
  <c r="AM123" i="31"/>
  <c r="AG863" i="51"/>
  <c r="AM629" i="31"/>
  <c r="J621" i="19"/>
  <c r="J841" i="19"/>
  <c r="S808" i="51"/>
  <c r="J830" i="19"/>
  <c r="J346" i="19"/>
  <c r="S159" i="51"/>
  <c r="J170" i="19"/>
  <c r="S104" i="51"/>
  <c r="AF544" i="51"/>
  <c r="AL486" i="31"/>
  <c r="X23" i="17"/>
  <c r="BB20" i="51" s="1"/>
  <c r="J423" i="19"/>
  <c r="S324" i="51"/>
  <c r="AF313" i="51"/>
  <c r="AL387" i="31"/>
  <c r="J500" i="19"/>
  <c r="S544" i="51"/>
  <c r="AL200" i="31"/>
  <c r="AF621" i="51"/>
  <c r="J269" i="19"/>
  <c r="S467" i="51"/>
  <c r="AF60" i="51"/>
  <c r="AL310" i="31"/>
  <c r="AM79" i="31"/>
  <c r="AG731" i="51"/>
  <c r="AL46" i="31"/>
  <c r="AF214" i="51"/>
  <c r="AM68" i="31"/>
  <c r="AG610" i="51"/>
  <c r="J742" i="19"/>
  <c r="S346" i="51"/>
  <c r="J434" i="19"/>
  <c r="J753" i="19"/>
  <c r="AF720" i="51"/>
  <c r="AL211" i="31"/>
  <c r="J247" i="19"/>
  <c r="S940" i="51"/>
  <c r="J874" i="19"/>
  <c r="J599" i="19"/>
  <c r="S764" i="51"/>
  <c r="S511" i="51"/>
  <c r="J786" i="19"/>
  <c r="J478" i="19"/>
  <c r="AF390" i="51"/>
  <c r="AL57" i="31"/>
  <c r="AM310" i="31"/>
  <c r="AG60" i="51"/>
  <c r="AM343" i="31"/>
  <c r="AG159" i="51"/>
  <c r="AG753" i="51"/>
  <c r="AM112" i="31"/>
  <c r="J445" i="19"/>
  <c r="S291" i="51"/>
  <c r="AM101" i="31"/>
  <c r="AG478" i="51"/>
  <c r="J544" i="19"/>
  <c r="S643" i="51"/>
  <c r="AL277" i="31"/>
  <c r="AF467" i="51"/>
  <c r="AM464" i="31"/>
  <c r="AG511" i="51"/>
  <c r="J379" i="19"/>
  <c r="S203" i="51"/>
  <c r="AL475" i="31"/>
  <c r="AF533" i="51"/>
  <c r="AM409" i="31"/>
  <c r="AG324" i="51"/>
  <c r="AG720" i="51"/>
  <c r="AM211" i="31"/>
  <c r="AG82" i="51"/>
  <c r="AM167" i="31"/>
  <c r="J126" i="19"/>
  <c r="S269" i="51"/>
  <c r="J82" i="19"/>
  <c r="S995" i="51"/>
  <c r="AM662" i="31"/>
  <c r="AG951" i="51"/>
  <c r="J192" i="19"/>
  <c r="S445" i="51"/>
  <c r="AH22" i="13"/>
  <c r="G14" i="48"/>
  <c r="AG214" i="51"/>
  <c r="AM46" i="31"/>
  <c r="AH38" i="51"/>
  <c r="AL123" i="31"/>
  <c r="AF929" i="51"/>
  <c r="AG467" i="51"/>
  <c r="AM277" i="31"/>
  <c r="AG181" i="51"/>
  <c r="AM365" i="31"/>
  <c r="AG632" i="51"/>
  <c r="AM508" i="31"/>
  <c r="AL464" i="31"/>
  <c r="AF511" i="51"/>
  <c r="AG533" i="51"/>
  <c r="AM475" i="31"/>
  <c r="AL651" i="31"/>
  <c r="AF918" i="51"/>
  <c r="AL167" i="31"/>
  <c r="AF82" i="51"/>
  <c r="AG907" i="51"/>
  <c r="AM640" i="31"/>
  <c r="AM255" i="31"/>
  <c r="AG940" i="51"/>
  <c r="AM200" i="31"/>
  <c r="AG621" i="51"/>
  <c r="Y593" i="12"/>
  <c r="Z593" i="12"/>
  <c r="AL662" i="31"/>
  <c r="AF951" i="51"/>
  <c r="J555" i="19"/>
  <c r="S654" i="51"/>
  <c r="AG38" i="51"/>
  <c r="AM145" i="31"/>
  <c r="AL365" i="31"/>
  <c r="AF181" i="51"/>
  <c r="J137" i="19"/>
  <c r="S38" i="51"/>
  <c r="AM596" i="31"/>
  <c r="AG808" i="51"/>
  <c r="J885" i="19"/>
  <c r="S852" i="51"/>
  <c r="S907" i="51"/>
  <c r="J863" i="19"/>
  <c r="J852" i="19"/>
  <c r="J665" i="19"/>
  <c r="AF907" i="51"/>
  <c r="AL640" i="31"/>
  <c r="AF23" i="17"/>
  <c r="AU20" i="51" s="1"/>
  <c r="AM299" i="31"/>
  <c r="AG49" i="51"/>
  <c r="V497" i="30" l="1"/>
  <c r="D486" i="48"/>
  <c r="F949" i="29"/>
  <c r="J324" i="19"/>
  <c r="E993" i="29"/>
  <c r="F938" i="29"/>
  <c r="F993" i="29"/>
  <c r="D938" i="29"/>
  <c r="F740" i="29"/>
  <c r="E223" i="29"/>
  <c r="F1004" i="29"/>
  <c r="E1004" i="29"/>
  <c r="D949" i="29"/>
  <c r="F223" i="29"/>
  <c r="E157" i="29"/>
  <c r="F157" i="29"/>
  <c r="D927" i="29"/>
  <c r="F520" i="29"/>
  <c r="F927" i="29"/>
  <c r="E520" i="29"/>
  <c r="D696" i="29"/>
  <c r="F696" i="29"/>
  <c r="D740" i="29"/>
  <c r="D410" i="29"/>
  <c r="E410" i="29"/>
  <c r="BD106" i="56"/>
  <c r="Z126" i="51"/>
  <c r="BD249" i="56"/>
  <c r="Z280" i="51"/>
  <c r="BD634" i="56"/>
  <c r="Z665" i="51"/>
  <c r="AI885" i="51"/>
  <c r="F80" i="29"/>
  <c r="E498" i="29"/>
  <c r="D80" i="29"/>
  <c r="R36" i="29"/>
  <c r="D256" i="29"/>
  <c r="D476" i="29"/>
  <c r="D278" i="29"/>
  <c r="D498" i="29"/>
  <c r="F278" i="29"/>
  <c r="E476" i="29"/>
  <c r="E256" i="29"/>
  <c r="D784" i="29"/>
  <c r="E784" i="29"/>
  <c r="Y150" i="14"/>
  <c r="R168" i="29"/>
  <c r="G168" i="29"/>
  <c r="K69" i="29"/>
  <c r="D69" i="29" s="1"/>
  <c r="G69" i="29"/>
  <c r="K36" i="29"/>
  <c r="G36" i="29"/>
  <c r="K91" i="29"/>
  <c r="D91" i="29" s="1"/>
  <c r="G91" i="29"/>
  <c r="K289" i="29"/>
  <c r="E289" i="29" s="1"/>
  <c r="G289" i="29"/>
  <c r="K311" i="29"/>
  <c r="D311" i="29" s="1"/>
  <c r="G311" i="29"/>
  <c r="L148" i="19"/>
  <c r="S71" i="51" s="1"/>
  <c r="K168" i="29"/>
  <c r="F168" i="29" s="1"/>
  <c r="L236" i="19"/>
  <c r="J236" i="19" s="1"/>
  <c r="L258" i="19"/>
  <c r="J258" i="19" s="1"/>
  <c r="L38" i="19"/>
  <c r="J38" i="19" s="1"/>
  <c r="O324" i="19"/>
  <c r="S454" i="29" s="1"/>
  <c r="G454" i="29" s="1"/>
  <c r="O36" i="29"/>
  <c r="O69" i="29"/>
  <c r="Q731" i="51" s="1"/>
  <c r="R91" i="29"/>
  <c r="R69" i="29"/>
  <c r="O311" i="29"/>
  <c r="Q984" i="51" s="1"/>
  <c r="R311" i="29"/>
  <c r="L93" i="19"/>
  <c r="S478" i="51" s="1"/>
  <c r="L71" i="19"/>
  <c r="J71" i="19" s="1"/>
  <c r="G731" i="51" s="1"/>
  <c r="L731" i="51" s="1"/>
  <c r="S859" i="28"/>
  <c r="R859" i="28"/>
  <c r="S861" i="28"/>
  <c r="BC134" i="28"/>
  <c r="AU142" i="28"/>
  <c r="AS142" i="28" s="1"/>
  <c r="AX142" i="28"/>
  <c r="AP142" i="28" s="1"/>
  <c r="AU144" i="28"/>
  <c r="AS144" i="28" s="1"/>
  <c r="AX144" i="28"/>
  <c r="AP139" i="28"/>
  <c r="AN139" i="28" s="1"/>
  <c r="AU136" i="28"/>
  <c r="AS136" i="28" s="1"/>
  <c r="AX136" i="28"/>
  <c r="AP136" i="28" s="1"/>
  <c r="AW403" i="56"/>
  <c r="AY403" i="56" s="1"/>
  <c r="BA403" i="56" s="1"/>
  <c r="BD403" i="56" s="1"/>
  <c r="BA135" i="28"/>
  <c r="AY135" i="28" s="1"/>
  <c r="AW392" i="56"/>
  <c r="AY392" i="56" s="1"/>
  <c r="BA392" i="56" s="1"/>
  <c r="AP140" i="28"/>
  <c r="AN140" i="28" s="1"/>
  <c r="AU137" i="28"/>
  <c r="AS137" i="28" s="1"/>
  <c r="E126" i="51" s="1"/>
  <c r="AX137" i="28"/>
  <c r="AU138" i="28"/>
  <c r="AS138" i="28" s="1"/>
  <c r="AX138" i="28"/>
  <c r="BA141" i="28"/>
  <c r="AY141" i="28" s="1"/>
  <c r="AW425" i="56"/>
  <c r="AY425" i="56" s="1"/>
  <c r="BA425" i="56" s="1"/>
  <c r="AU143" i="28"/>
  <c r="AS143" i="28" s="1"/>
  <c r="AX143" i="28"/>
  <c r="AP143" i="28" s="1"/>
  <c r="F1070" i="29"/>
  <c r="D1070" i="29"/>
  <c r="AI874" i="51"/>
  <c r="AI302" i="51"/>
  <c r="AI786" i="51"/>
  <c r="AI984" i="51"/>
  <c r="AI280" i="51"/>
  <c r="AI93" i="51"/>
  <c r="AI533" i="51"/>
  <c r="AI148" i="51"/>
  <c r="AI379" i="51"/>
  <c r="AI313" i="51"/>
  <c r="AI522" i="51"/>
  <c r="AI610" i="51"/>
  <c r="AI951" i="51"/>
  <c r="AI841" i="51"/>
  <c r="AI643" i="51"/>
  <c r="AI973" i="51"/>
  <c r="AI830" i="51"/>
  <c r="AI203" i="51"/>
  <c r="AI940" i="51"/>
  <c r="AI819" i="51"/>
  <c r="AI115" i="51"/>
  <c r="AI929" i="51"/>
  <c r="AI412" i="51"/>
  <c r="AI632" i="51"/>
  <c r="AI764" i="51"/>
  <c r="AI38" i="51"/>
  <c r="AI753" i="51"/>
  <c r="AI82" i="51"/>
  <c r="AI49" i="51"/>
  <c r="AI896" i="51"/>
  <c r="AI456" i="51"/>
  <c r="AI995" i="51"/>
  <c r="AI511" i="51"/>
  <c r="AI775" i="51"/>
  <c r="AI357" i="51"/>
  <c r="AL145" i="31"/>
  <c r="AC145" i="31" s="1"/>
  <c r="AI214" i="51"/>
  <c r="AI192" i="51"/>
  <c r="AI159" i="51"/>
  <c r="AI599" i="51"/>
  <c r="AI1028" i="51"/>
  <c r="AI555" i="51"/>
  <c r="AI236" i="51"/>
  <c r="AI709" i="51"/>
  <c r="AF38" i="51"/>
  <c r="AI797" i="51"/>
  <c r="AI1017" i="51"/>
  <c r="AI104" i="51"/>
  <c r="AI60" i="51"/>
  <c r="AI918" i="51"/>
  <c r="AI368" i="51"/>
  <c r="AI467" i="51"/>
  <c r="AI676" i="51"/>
  <c r="AI126" i="51"/>
  <c r="AI170" i="51"/>
  <c r="AI720" i="51"/>
  <c r="AI489" i="51"/>
  <c r="AI401" i="51"/>
  <c r="AI863" i="51"/>
  <c r="AI335" i="51"/>
  <c r="AI291" i="51"/>
  <c r="AI544" i="51"/>
  <c r="AI181" i="51"/>
  <c r="AI137" i="51"/>
  <c r="AI654" i="51"/>
  <c r="AI423" i="51"/>
  <c r="AI808" i="51"/>
  <c r="AI434" i="51"/>
  <c r="E388" i="29"/>
  <c r="D388" i="29"/>
  <c r="F388" i="29"/>
  <c r="L764" i="19"/>
  <c r="S555" i="51" s="1"/>
  <c r="S960" i="29"/>
  <c r="AI1006" i="51"/>
  <c r="BP20" i="51"/>
  <c r="F300" i="29"/>
  <c r="E300" i="29"/>
  <c r="D300" i="29"/>
  <c r="F102" i="29"/>
  <c r="E102" i="29"/>
  <c r="D102" i="29"/>
  <c r="F597" i="29"/>
  <c r="E597" i="29"/>
  <c r="D597" i="29"/>
  <c r="E1048" i="29"/>
  <c r="D1048" i="29"/>
  <c r="F1048" i="29"/>
  <c r="D916" i="29"/>
  <c r="E916" i="29"/>
  <c r="F916" i="29"/>
  <c r="L775" i="19"/>
  <c r="S566" i="51" s="1"/>
  <c r="S971" i="29"/>
  <c r="G971" i="29" s="1"/>
  <c r="F795" i="29"/>
  <c r="E795" i="29"/>
  <c r="D795" i="29"/>
  <c r="E564" i="29"/>
  <c r="F564" i="29"/>
  <c r="D564" i="29"/>
  <c r="D894" i="29"/>
  <c r="F894" i="29"/>
  <c r="E894" i="29"/>
  <c r="E652" i="29"/>
  <c r="F652" i="29"/>
  <c r="D652" i="29"/>
  <c r="F817" i="29"/>
  <c r="D817" i="29"/>
  <c r="E817" i="29"/>
  <c r="D487" i="29"/>
  <c r="F487" i="29"/>
  <c r="E487" i="29"/>
  <c r="E575" i="29"/>
  <c r="F575" i="29"/>
  <c r="D575" i="29"/>
  <c r="E168" i="29"/>
  <c r="D168" i="29"/>
  <c r="E1015" i="29"/>
  <c r="D1015" i="29"/>
  <c r="F1015" i="29"/>
  <c r="F883" i="29"/>
  <c r="E883" i="29"/>
  <c r="D883" i="29"/>
  <c r="E861" i="29"/>
  <c r="F861" i="29"/>
  <c r="D861" i="29"/>
  <c r="D465" i="29"/>
  <c r="E465" i="29"/>
  <c r="F465" i="29"/>
  <c r="F399" i="29"/>
  <c r="E399" i="29"/>
  <c r="D399" i="29"/>
  <c r="E190" i="29"/>
  <c r="F190" i="29"/>
  <c r="D190" i="29"/>
  <c r="F1059" i="29"/>
  <c r="E1059" i="29"/>
  <c r="D1059" i="29"/>
  <c r="E234" i="29"/>
  <c r="F234" i="29"/>
  <c r="D234" i="29"/>
  <c r="D509" i="29"/>
  <c r="E509" i="29"/>
  <c r="F509" i="29"/>
  <c r="E729" i="29"/>
  <c r="D729" i="29"/>
  <c r="F729" i="29"/>
  <c r="E432" i="29"/>
  <c r="F432" i="29"/>
  <c r="D432" i="29"/>
  <c r="F1081" i="29"/>
  <c r="D1081" i="29"/>
  <c r="E1081" i="29"/>
  <c r="F751" i="29"/>
  <c r="E751" i="29"/>
  <c r="D751" i="29"/>
  <c r="E850" i="29"/>
  <c r="F850" i="29"/>
  <c r="D850" i="29"/>
  <c r="D982" i="29"/>
  <c r="E982" i="29"/>
  <c r="F982" i="29"/>
  <c r="D47" i="29"/>
  <c r="E47" i="29"/>
  <c r="F47" i="29"/>
  <c r="D905" i="29"/>
  <c r="F905" i="29"/>
  <c r="E905" i="29"/>
  <c r="E1026" i="29"/>
  <c r="D1026" i="29"/>
  <c r="F1026" i="29"/>
  <c r="E685" i="29"/>
  <c r="F685" i="29"/>
  <c r="D685" i="29"/>
  <c r="E124" i="29"/>
  <c r="F124" i="29"/>
  <c r="D124" i="29"/>
  <c r="E421" i="29"/>
  <c r="F421" i="29"/>
  <c r="D421" i="29"/>
  <c r="F839" i="29"/>
  <c r="D839" i="29"/>
  <c r="E839" i="29"/>
  <c r="F586" i="29"/>
  <c r="D586" i="29"/>
  <c r="E586" i="29"/>
  <c r="E806" i="29"/>
  <c r="F806" i="29"/>
  <c r="D806" i="29"/>
  <c r="D674" i="29"/>
  <c r="E674" i="29"/>
  <c r="F674" i="29"/>
  <c r="F1037" i="29"/>
  <c r="D1037" i="29"/>
  <c r="E1037" i="29"/>
  <c r="D113" i="29"/>
  <c r="F113" i="29"/>
  <c r="E113" i="29"/>
  <c r="F58" i="29"/>
  <c r="D58" i="29"/>
  <c r="E58" i="29"/>
  <c r="E872" i="29"/>
  <c r="F872" i="29"/>
  <c r="D872" i="29"/>
  <c r="E553" i="29"/>
  <c r="F553" i="29"/>
  <c r="D553" i="29"/>
  <c r="H643" i="19"/>
  <c r="G643" i="19" s="1"/>
  <c r="U798" i="30" s="1"/>
  <c r="AI566" i="51"/>
  <c r="AI907" i="51"/>
  <c r="AI588" i="51"/>
  <c r="AI962" i="51"/>
  <c r="AI269" i="51"/>
  <c r="AI71" i="51"/>
  <c r="AI500" i="51"/>
  <c r="AI324" i="51"/>
  <c r="AI621" i="51"/>
  <c r="AI258" i="51"/>
  <c r="AI577" i="51"/>
  <c r="AI1039" i="51"/>
  <c r="AI698" i="51"/>
  <c r="AI225" i="51"/>
  <c r="AI445" i="51"/>
  <c r="AI731" i="51"/>
  <c r="AI247" i="51"/>
  <c r="AI478" i="51"/>
  <c r="AI665" i="51"/>
  <c r="AI852" i="51"/>
  <c r="AI742" i="51"/>
  <c r="AI390" i="51"/>
  <c r="AI346" i="51"/>
  <c r="AI687" i="51"/>
  <c r="AC541" i="31"/>
  <c r="AC266" i="31"/>
  <c r="X813" i="12"/>
  <c r="R104" i="19"/>
  <c r="P104" i="19"/>
  <c r="G753" i="51"/>
  <c r="L753" i="51" s="1"/>
  <c r="R698" i="19"/>
  <c r="G973" i="51"/>
  <c r="L973" i="51" s="1"/>
  <c r="X1055" i="12"/>
  <c r="P698" i="19"/>
  <c r="R302" i="19"/>
  <c r="P302" i="19"/>
  <c r="G49" i="51"/>
  <c r="L49" i="51" s="1"/>
  <c r="X65" i="12"/>
  <c r="P324" i="19"/>
  <c r="N115" i="51" s="1"/>
  <c r="X131" i="12"/>
  <c r="R324" i="19"/>
  <c r="G115" i="51"/>
  <c r="L115" i="51" s="1"/>
  <c r="P60" i="19"/>
  <c r="X648" i="12"/>
  <c r="G610" i="51"/>
  <c r="L610" i="51" s="1"/>
  <c r="R60" i="19"/>
  <c r="J93" i="19"/>
  <c r="G676" i="51"/>
  <c r="L676" i="51" s="1"/>
  <c r="R566" i="19"/>
  <c r="X725" i="12"/>
  <c r="P566" i="19"/>
  <c r="X1011" i="12"/>
  <c r="G951" i="51"/>
  <c r="L951" i="51" s="1"/>
  <c r="R687" i="19"/>
  <c r="P687" i="19"/>
  <c r="AC101" i="31"/>
  <c r="BQ47" i="18"/>
  <c r="AC596" i="31"/>
  <c r="AC673" i="31"/>
  <c r="AC486" i="31"/>
  <c r="AC530" i="31"/>
  <c r="AC607" i="31"/>
  <c r="BF38" i="31"/>
  <c r="AC332" i="31"/>
  <c r="AC354" i="31"/>
  <c r="AC46" i="31"/>
  <c r="AC68" i="31"/>
  <c r="AC508" i="31"/>
  <c r="AC200" i="31"/>
  <c r="AC585" i="31"/>
  <c r="AC563" i="31"/>
  <c r="AC409" i="31"/>
  <c r="AC299" i="31"/>
  <c r="AC134" i="31"/>
  <c r="AC90" i="31"/>
  <c r="AC277" i="31"/>
  <c r="AC431" i="31"/>
  <c r="AC629" i="31"/>
  <c r="X780" i="12"/>
  <c r="Z780" i="12" s="1"/>
  <c r="P214" i="19"/>
  <c r="R214" i="19"/>
  <c r="G720" i="51"/>
  <c r="L720" i="51" s="1"/>
  <c r="AC475" i="31"/>
  <c r="AC255" i="31"/>
  <c r="AC343" i="31"/>
  <c r="BS38" i="18"/>
  <c r="AC640" i="31"/>
  <c r="AC552" i="31"/>
  <c r="AC519" i="31"/>
  <c r="G907" i="51"/>
  <c r="L907" i="51" s="1"/>
  <c r="P665" i="19"/>
  <c r="R665" i="19"/>
  <c r="X967" i="12"/>
  <c r="AC211" i="31"/>
  <c r="G203" i="51"/>
  <c r="L203" i="51" s="1"/>
  <c r="R379" i="19"/>
  <c r="X230" i="12"/>
  <c r="P379" i="19"/>
  <c r="R324" i="51"/>
  <c r="X395" i="12"/>
  <c r="R753" i="19"/>
  <c r="P753" i="19"/>
  <c r="G368" i="51"/>
  <c r="L368" i="51" s="1"/>
  <c r="P170" i="19"/>
  <c r="X120" i="12"/>
  <c r="G104" i="51"/>
  <c r="L104" i="51" s="1"/>
  <c r="R170" i="19"/>
  <c r="X901" i="12"/>
  <c r="R841" i="19"/>
  <c r="G830" i="51"/>
  <c r="L830" i="51" s="1"/>
  <c r="P841" i="19"/>
  <c r="G962" i="51"/>
  <c r="L962" i="51" s="1"/>
  <c r="P588" i="19"/>
  <c r="R588" i="19"/>
  <c r="X1022" i="12"/>
  <c r="R698" i="51"/>
  <c r="AC79" i="31"/>
  <c r="X197" i="12"/>
  <c r="P357" i="19"/>
  <c r="G170" i="51"/>
  <c r="L170" i="51" s="1"/>
  <c r="R357" i="19"/>
  <c r="R335" i="51"/>
  <c r="AC442" i="31"/>
  <c r="X615" i="12"/>
  <c r="R797" i="19"/>
  <c r="G588" i="51"/>
  <c r="L588" i="51" s="1"/>
  <c r="P797" i="19"/>
  <c r="R225" i="19"/>
  <c r="X868" i="12"/>
  <c r="G786" i="51"/>
  <c r="L786" i="51" s="1"/>
  <c r="P225" i="19"/>
  <c r="Q863" i="51"/>
  <c r="R863" i="51"/>
  <c r="R269" i="51"/>
  <c r="X945" i="12"/>
  <c r="P852" i="19"/>
  <c r="G885" i="51"/>
  <c r="L885" i="51" s="1"/>
  <c r="R852" i="19"/>
  <c r="R137" i="19"/>
  <c r="P137" i="19"/>
  <c r="G38" i="51"/>
  <c r="R511" i="51"/>
  <c r="X307" i="12"/>
  <c r="G291" i="51"/>
  <c r="L291" i="51" s="1"/>
  <c r="P445" i="19"/>
  <c r="R445" i="19"/>
  <c r="R434" i="19"/>
  <c r="G346" i="51"/>
  <c r="L346" i="51" s="1"/>
  <c r="P434" i="19"/>
  <c r="X384" i="12"/>
  <c r="R621" i="19"/>
  <c r="X879" i="12"/>
  <c r="P621" i="19"/>
  <c r="G808" i="51"/>
  <c r="L808" i="51" s="1"/>
  <c r="AC387" i="31"/>
  <c r="X989" i="12"/>
  <c r="P115" i="19"/>
  <c r="R115" i="19"/>
  <c r="G929" i="51"/>
  <c r="L929" i="51" s="1"/>
  <c r="BP37" i="18"/>
  <c r="R522" i="19"/>
  <c r="P522" i="19"/>
  <c r="G489" i="51"/>
  <c r="L489" i="51" s="1"/>
  <c r="R236" i="51"/>
  <c r="G621" i="51"/>
  <c r="L621" i="51" s="1"/>
  <c r="P203" i="19"/>
  <c r="X659" i="12"/>
  <c r="R203" i="19"/>
  <c r="R786" i="51"/>
  <c r="R797" i="51"/>
  <c r="P863" i="19"/>
  <c r="G896" i="51"/>
  <c r="L896" i="51" s="1"/>
  <c r="X956" i="12"/>
  <c r="R863" i="19"/>
  <c r="R819" i="51"/>
  <c r="Q852" i="51"/>
  <c r="R852" i="51"/>
  <c r="I14" i="48"/>
  <c r="K14" i="48"/>
  <c r="AC464" i="31"/>
  <c r="R170" i="51"/>
  <c r="X186" i="12"/>
  <c r="R346" i="19"/>
  <c r="P346" i="19"/>
  <c r="G159" i="51"/>
  <c r="L159" i="51" s="1"/>
  <c r="AC233" i="31"/>
  <c r="G302" i="51"/>
  <c r="L302" i="51" s="1"/>
  <c r="X318" i="12"/>
  <c r="R610" i="19"/>
  <c r="P610" i="19"/>
  <c r="R225" i="51"/>
  <c r="R819" i="19"/>
  <c r="X769" i="12"/>
  <c r="G709" i="51"/>
  <c r="L709" i="51" s="1"/>
  <c r="P819" i="19"/>
  <c r="AC497" i="31"/>
  <c r="AC321" i="31"/>
  <c r="G764" i="51"/>
  <c r="L764" i="51" s="1"/>
  <c r="R599" i="19"/>
  <c r="P599" i="19"/>
  <c r="X846" i="12"/>
  <c r="R742" i="19"/>
  <c r="G357" i="51"/>
  <c r="L357" i="51" s="1"/>
  <c r="P742" i="19"/>
  <c r="R962" i="51"/>
  <c r="R214" i="51"/>
  <c r="BD38" i="31"/>
  <c r="X758" i="12"/>
  <c r="R280" i="19"/>
  <c r="P280" i="19"/>
  <c r="G698" i="51"/>
  <c r="L698" i="51" s="1"/>
  <c r="R885" i="51"/>
  <c r="AC178" i="31"/>
  <c r="X428" i="12"/>
  <c r="R456" i="19"/>
  <c r="P456" i="19"/>
  <c r="G401" i="51"/>
  <c r="L401" i="51" s="1"/>
  <c r="R192" i="51"/>
  <c r="X219" i="12"/>
  <c r="R709" i="19"/>
  <c r="G192" i="51"/>
  <c r="L192" i="51" s="1"/>
  <c r="P709" i="19"/>
  <c r="R467" i="51"/>
  <c r="R258" i="51"/>
  <c r="R544" i="51"/>
  <c r="X857" i="12"/>
  <c r="G775" i="51"/>
  <c r="L775" i="51" s="1"/>
  <c r="P874" i="19"/>
  <c r="R874" i="19"/>
  <c r="AC310" i="31"/>
  <c r="R302" i="51"/>
  <c r="R643" i="51"/>
  <c r="R412" i="19"/>
  <c r="G335" i="51"/>
  <c r="L335" i="51" s="1"/>
  <c r="P412" i="19"/>
  <c r="X373" i="12"/>
  <c r="R104" i="51"/>
  <c r="G918" i="51"/>
  <c r="L918" i="51" s="1"/>
  <c r="R676" i="19"/>
  <c r="X978" i="12"/>
  <c r="P676" i="19"/>
  <c r="R973" i="51"/>
  <c r="AC376" i="31"/>
  <c r="R368" i="19"/>
  <c r="X208" i="12"/>
  <c r="P368" i="19"/>
  <c r="G181" i="51"/>
  <c r="L181" i="51" s="1"/>
  <c r="G225" i="51"/>
  <c r="L225" i="51" s="1"/>
  <c r="R291" i="19"/>
  <c r="P291" i="19"/>
  <c r="X252" i="12"/>
  <c r="R478" i="51"/>
  <c r="G874" i="51"/>
  <c r="L874" i="51" s="1"/>
  <c r="X934" i="12"/>
  <c r="R885" i="19"/>
  <c r="P885" i="19"/>
  <c r="R49" i="51"/>
  <c r="AC57" i="31"/>
  <c r="R940" i="51"/>
  <c r="R148" i="51"/>
  <c r="R390" i="51"/>
  <c r="R907" i="51"/>
  <c r="P720" i="19"/>
  <c r="R720" i="19"/>
  <c r="X263" i="12"/>
  <c r="G236" i="51"/>
  <c r="L236" i="51" s="1"/>
  <c r="R654" i="51"/>
  <c r="R731" i="51"/>
  <c r="X362" i="12"/>
  <c r="G324" i="51"/>
  <c r="L324" i="51" s="1"/>
  <c r="P423" i="19"/>
  <c r="R423" i="19"/>
  <c r="G148" i="51"/>
  <c r="L148" i="51" s="1"/>
  <c r="R335" i="19"/>
  <c r="X175" i="12"/>
  <c r="P335" i="19"/>
  <c r="R775" i="51"/>
  <c r="R522" i="51"/>
  <c r="G247" i="51"/>
  <c r="L247" i="51" s="1"/>
  <c r="R731" i="19"/>
  <c r="P731" i="19"/>
  <c r="R368" i="51"/>
  <c r="R577" i="51"/>
  <c r="R764" i="51"/>
  <c r="R709" i="51"/>
  <c r="R896" i="51"/>
  <c r="R676" i="51"/>
  <c r="R995" i="51"/>
  <c r="R23" i="17"/>
  <c r="V23" i="17"/>
  <c r="AZ20" i="51" s="1"/>
  <c r="AC112" i="31"/>
  <c r="R929" i="51"/>
  <c r="R753" i="51"/>
  <c r="R357" i="51"/>
  <c r="R588" i="51"/>
  <c r="X274" i="12"/>
  <c r="G258" i="51"/>
  <c r="L258" i="51" s="1"/>
  <c r="P390" i="19"/>
  <c r="R390" i="19"/>
  <c r="AC398" i="31"/>
  <c r="AC365" i="31"/>
  <c r="P192" i="19"/>
  <c r="R192" i="19"/>
  <c r="X472" i="12"/>
  <c r="G445" i="51"/>
  <c r="L445" i="51" s="1"/>
  <c r="AC167" i="31"/>
  <c r="R247" i="51"/>
  <c r="R203" i="51"/>
  <c r="R346" i="51"/>
  <c r="R610" i="51"/>
  <c r="R181" i="51"/>
  <c r="AC574" i="31"/>
  <c r="AC651" i="31"/>
  <c r="AC244" i="31"/>
  <c r="R599" i="51"/>
  <c r="P23" i="17"/>
  <c r="R984" i="51"/>
  <c r="G995" i="51"/>
  <c r="L995" i="51" s="1"/>
  <c r="P82" i="19"/>
  <c r="R82" i="19"/>
  <c r="R544" i="19"/>
  <c r="X681" i="12"/>
  <c r="G643" i="51"/>
  <c r="L643" i="51" s="1"/>
  <c r="P544" i="19"/>
  <c r="G940" i="51"/>
  <c r="L940" i="51" s="1"/>
  <c r="R247" i="19"/>
  <c r="X1000" i="12"/>
  <c r="P247" i="19"/>
  <c r="AC123" i="31"/>
  <c r="R291" i="51"/>
  <c r="AC420" i="31"/>
  <c r="Q830" i="51"/>
  <c r="R830" i="51"/>
  <c r="AC189" i="31"/>
  <c r="AC453" i="31"/>
  <c r="Q874" i="51"/>
  <c r="R874" i="51"/>
  <c r="R445" i="51"/>
  <c r="X692" i="12"/>
  <c r="G654" i="51"/>
  <c r="L654" i="51" s="1"/>
  <c r="P555" i="19"/>
  <c r="R555" i="19"/>
  <c r="AC662" i="31"/>
  <c r="R60" i="51"/>
  <c r="X538" i="12"/>
  <c r="R478" i="19"/>
  <c r="G511" i="51"/>
  <c r="L511" i="51" s="1"/>
  <c r="P478" i="19"/>
  <c r="R918" i="51"/>
  <c r="X890" i="12"/>
  <c r="P830" i="19"/>
  <c r="G819" i="51"/>
  <c r="L819" i="51" s="1"/>
  <c r="R830" i="19"/>
  <c r="R401" i="51"/>
  <c r="R621" i="51"/>
  <c r="R808" i="19"/>
  <c r="G599" i="51"/>
  <c r="L599" i="51" s="1"/>
  <c r="X626" i="12"/>
  <c r="P808" i="19"/>
  <c r="R38" i="51"/>
  <c r="X76" i="12"/>
  <c r="R313" i="19"/>
  <c r="P313" i="19"/>
  <c r="G60" i="51"/>
  <c r="L60" i="51" s="1"/>
  <c r="R808" i="51"/>
  <c r="Q808" i="51"/>
  <c r="P126" i="19"/>
  <c r="G269" i="51"/>
  <c r="L269" i="51" s="1"/>
  <c r="R126" i="19"/>
  <c r="X285" i="12"/>
  <c r="R159" i="51"/>
  <c r="P786" i="19"/>
  <c r="X549" i="12"/>
  <c r="G522" i="51"/>
  <c r="L522" i="51" s="1"/>
  <c r="R786" i="19"/>
  <c r="R269" i="19"/>
  <c r="G467" i="51"/>
  <c r="L467" i="51" s="1"/>
  <c r="X494" i="12"/>
  <c r="P269" i="19"/>
  <c r="R500" i="19"/>
  <c r="P500" i="19"/>
  <c r="X571" i="12"/>
  <c r="G544" i="51"/>
  <c r="L544" i="51" s="1"/>
  <c r="X23" i="13"/>
  <c r="BT37" i="18"/>
  <c r="P23" i="50"/>
  <c r="R720" i="51"/>
  <c r="X604" i="12"/>
  <c r="R511" i="19"/>
  <c r="P511" i="19"/>
  <c r="G577" i="51"/>
  <c r="L577" i="51" s="1"/>
  <c r="G390" i="51"/>
  <c r="L390" i="51" s="1"/>
  <c r="P49" i="19"/>
  <c r="X417" i="12"/>
  <c r="R49" i="19"/>
  <c r="R654" i="19"/>
  <c r="G863" i="51"/>
  <c r="L863" i="51" s="1"/>
  <c r="P654" i="19"/>
  <c r="AC288" i="31"/>
  <c r="R489" i="51"/>
  <c r="R951" i="51"/>
  <c r="R71" i="51"/>
  <c r="F311" i="29" l="1"/>
  <c r="W984" i="51" s="1"/>
  <c r="R454" i="29"/>
  <c r="K454" i="29"/>
  <c r="F454" i="29" s="1"/>
  <c r="W115" i="51" s="1"/>
  <c r="R115" i="51"/>
  <c r="J148" i="19"/>
  <c r="X87" i="12" s="1"/>
  <c r="S984" i="51"/>
  <c r="D289" i="29"/>
  <c r="X797" i="51" s="1"/>
  <c r="E311" i="29"/>
  <c r="Y984" i="51" s="1"/>
  <c r="E69" i="29"/>
  <c r="Y731" i="51" s="1"/>
  <c r="BD425" i="56"/>
  <c r="Z456" i="51"/>
  <c r="BD392" i="56"/>
  <c r="Z434" i="51"/>
  <c r="L38" i="51"/>
  <c r="F36" i="29"/>
  <c r="F69" i="29"/>
  <c r="W731" i="51" s="1"/>
  <c r="S797" i="51"/>
  <c r="F91" i="29"/>
  <c r="W478" i="51" s="1"/>
  <c r="E91" i="29"/>
  <c r="Y478" i="51" s="1"/>
  <c r="D36" i="29"/>
  <c r="E36" i="29"/>
  <c r="S214" i="51"/>
  <c r="Y40" i="14"/>
  <c r="R555" i="51"/>
  <c r="G960" i="29"/>
  <c r="F289" i="29"/>
  <c r="W797" i="51" s="1"/>
  <c r="S721" i="30"/>
  <c r="E710" i="48" s="1"/>
  <c r="R71" i="19"/>
  <c r="P71" i="19"/>
  <c r="N731" i="51" s="1"/>
  <c r="X791" i="12"/>
  <c r="Y791" i="12" s="1"/>
  <c r="S731" i="51"/>
  <c r="AN143" i="28"/>
  <c r="AN142" i="28"/>
  <c r="AN136" i="28"/>
  <c r="AU141" i="28"/>
  <c r="AS141" i="28" s="1"/>
  <c r="AX141" i="28"/>
  <c r="AP138" i="28"/>
  <c r="U280" i="51" s="1"/>
  <c r="X296" i="12"/>
  <c r="G280" i="51"/>
  <c r="L280" i="51" s="1"/>
  <c r="S182" i="30"/>
  <c r="E280" i="51"/>
  <c r="AP137" i="28"/>
  <c r="X153" i="12"/>
  <c r="G126" i="51"/>
  <c r="L126" i="51" s="1"/>
  <c r="G665" i="51"/>
  <c r="L665" i="51" s="1"/>
  <c r="AP144" i="28"/>
  <c r="U665" i="51" s="1"/>
  <c r="X714" i="12"/>
  <c r="E665" i="51"/>
  <c r="S666" i="30"/>
  <c r="BA134" i="28"/>
  <c r="AW73" i="56"/>
  <c r="AU135" i="28"/>
  <c r="AS135" i="28" s="1"/>
  <c r="AX135" i="28"/>
  <c r="V775" i="51"/>
  <c r="V467" i="51"/>
  <c r="V225" i="51"/>
  <c r="V335" i="51"/>
  <c r="V192" i="51"/>
  <c r="V170" i="51"/>
  <c r="V962" i="51"/>
  <c r="V390" i="51"/>
  <c r="V269" i="51"/>
  <c r="V445" i="51"/>
  <c r="V258" i="51"/>
  <c r="V148" i="51"/>
  <c r="V368" i="51"/>
  <c r="V203" i="51"/>
  <c r="V577" i="51"/>
  <c r="V544" i="51"/>
  <c r="V357" i="51"/>
  <c r="V929" i="51"/>
  <c r="V731" i="51"/>
  <c r="V346" i="51"/>
  <c r="V588" i="51"/>
  <c r="V764" i="51"/>
  <c r="V522" i="51"/>
  <c r="V995" i="51"/>
  <c r="V247" i="51"/>
  <c r="V236" i="51"/>
  <c r="V181" i="51"/>
  <c r="V863" i="51"/>
  <c r="V599" i="51"/>
  <c r="V940" i="51"/>
  <c r="V918" i="51"/>
  <c r="V401" i="51"/>
  <c r="V302" i="51"/>
  <c r="V621" i="51"/>
  <c r="V808" i="51"/>
  <c r="V60" i="51"/>
  <c r="V654" i="51"/>
  <c r="V511" i="51"/>
  <c r="V643" i="51"/>
  <c r="V324" i="51"/>
  <c r="V159" i="51"/>
  <c r="V489" i="51"/>
  <c r="V291" i="51"/>
  <c r="V786" i="51"/>
  <c r="V104" i="51"/>
  <c r="V907" i="51"/>
  <c r="H775" i="19"/>
  <c r="G775" i="19" s="1"/>
  <c r="U897" i="30" s="1"/>
  <c r="V897" i="30" s="1"/>
  <c r="D852" i="51"/>
  <c r="F643" i="19"/>
  <c r="S798" i="30" s="1"/>
  <c r="H764" i="19"/>
  <c r="G764" i="19" s="1"/>
  <c r="K960" i="29"/>
  <c r="O555" i="51" s="1"/>
  <c r="R960" i="29"/>
  <c r="K971" i="29"/>
  <c r="O566" i="51" s="1"/>
  <c r="R971" i="29"/>
  <c r="BO47" i="18"/>
  <c r="N951" i="51"/>
  <c r="H687" i="19"/>
  <c r="Y648" i="12"/>
  <c r="Z648" i="12"/>
  <c r="Y65" i="12"/>
  <c r="Z65" i="12"/>
  <c r="H324" i="19"/>
  <c r="Z1011" i="12"/>
  <c r="Y1011" i="12"/>
  <c r="N610" i="51"/>
  <c r="H60" i="19"/>
  <c r="N676" i="51"/>
  <c r="H566" i="19"/>
  <c r="G478" i="51"/>
  <c r="L478" i="51" s="1"/>
  <c r="R93" i="19"/>
  <c r="P93" i="19"/>
  <c r="X505" i="12"/>
  <c r="N49" i="51"/>
  <c r="H302" i="19"/>
  <c r="Z725" i="12"/>
  <c r="Y725" i="12"/>
  <c r="N753" i="51"/>
  <c r="H104" i="19"/>
  <c r="G984" i="51"/>
  <c r="L984" i="51" s="1"/>
  <c r="R258" i="19"/>
  <c r="P258" i="19"/>
  <c r="X1077" i="12"/>
  <c r="R148" i="19"/>
  <c r="Z131" i="12"/>
  <c r="Y131" i="12"/>
  <c r="N973" i="51"/>
  <c r="H698" i="19"/>
  <c r="Z1055" i="12"/>
  <c r="Y1055" i="12"/>
  <c r="Z813" i="12"/>
  <c r="Y813" i="12"/>
  <c r="Y780" i="12"/>
  <c r="V38" i="51"/>
  <c r="BV37" i="18"/>
  <c r="Q214" i="51"/>
  <c r="R566" i="51"/>
  <c r="N720" i="51"/>
  <c r="H214" i="19"/>
  <c r="AE23" i="17"/>
  <c r="AS20" i="51" s="1"/>
  <c r="BD20" i="51" s="1"/>
  <c r="Y720" i="51"/>
  <c r="O720" i="51"/>
  <c r="P720" i="51" s="1"/>
  <c r="W720" i="51"/>
  <c r="X720" i="51"/>
  <c r="N511" i="51"/>
  <c r="H478" i="19"/>
  <c r="G478" i="19" s="1"/>
  <c r="Y692" i="12"/>
  <c r="Z692" i="12"/>
  <c r="N643" i="51"/>
  <c r="H544" i="19"/>
  <c r="G544" i="19" s="1"/>
  <c r="N445" i="51"/>
  <c r="H192" i="19"/>
  <c r="G192" i="19" s="1"/>
  <c r="O753" i="51"/>
  <c r="P753" i="51" s="1"/>
  <c r="X753" i="51"/>
  <c r="Y753" i="51"/>
  <c r="W753" i="51"/>
  <c r="P14" i="48"/>
  <c r="O478" i="51"/>
  <c r="P478" i="51" s="1"/>
  <c r="X478" i="51"/>
  <c r="O258" i="51"/>
  <c r="P258" i="51" s="1"/>
  <c r="W258" i="51"/>
  <c r="X258" i="51"/>
  <c r="Y258" i="51"/>
  <c r="O214" i="51"/>
  <c r="N159" i="51"/>
  <c r="H346" i="19"/>
  <c r="G346" i="19" s="1"/>
  <c r="G214" i="51"/>
  <c r="L214" i="51" s="1"/>
  <c r="R38" i="19"/>
  <c r="P38" i="19"/>
  <c r="X241" i="12"/>
  <c r="Y1022" i="12"/>
  <c r="Z1022" i="12"/>
  <c r="Z120" i="12"/>
  <c r="Y120" i="12"/>
  <c r="N863" i="51"/>
  <c r="H654" i="19"/>
  <c r="G654" i="19" s="1"/>
  <c r="D863" i="51" s="1"/>
  <c r="Y38" i="51"/>
  <c r="O38" i="51"/>
  <c r="W38" i="51"/>
  <c r="X38" i="51"/>
  <c r="O599" i="51"/>
  <c r="P599" i="51" s="1"/>
  <c r="W599" i="51"/>
  <c r="Y599" i="51"/>
  <c r="X599" i="51"/>
  <c r="Z219" i="12"/>
  <c r="Y219" i="12"/>
  <c r="O852" i="51"/>
  <c r="P852" i="51" s="1"/>
  <c r="Y852" i="51"/>
  <c r="W852" i="51"/>
  <c r="X852" i="51"/>
  <c r="BP57" i="18"/>
  <c r="BE58" i="31" s="1"/>
  <c r="D787" i="48"/>
  <c r="V798" i="30"/>
  <c r="N104" i="51"/>
  <c r="H170" i="19"/>
  <c r="G170" i="19" s="1"/>
  <c r="X401" i="51"/>
  <c r="Y401" i="51"/>
  <c r="O401" i="51"/>
  <c r="P401" i="51" s="1"/>
  <c r="W401" i="51"/>
  <c r="Z681" i="12"/>
  <c r="Y681" i="12"/>
  <c r="O203" i="51"/>
  <c r="P203" i="51" s="1"/>
  <c r="X203" i="51"/>
  <c r="Y203" i="51"/>
  <c r="W203" i="51"/>
  <c r="Y896" i="51"/>
  <c r="X896" i="51"/>
  <c r="W896" i="51"/>
  <c r="O896" i="51"/>
  <c r="P896" i="51" s="1"/>
  <c r="X775" i="51"/>
  <c r="O775" i="51"/>
  <c r="P775" i="51" s="1"/>
  <c r="Y775" i="51"/>
  <c r="W775" i="51"/>
  <c r="X390" i="51"/>
  <c r="Y390" i="51"/>
  <c r="O390" i="51"/>
  <c r="P390" i="51" s="1"/>
  <c r="W390" i="51"/>
  <c r="N698" i="51"/>
  <c r="H280" i="19"/>
  <c r="G280" i="19" s="1"/>
  <c r="Z186" i="12"/>
  <c r="Y186" i="12"/>
  <c r="O786" i="51"/>
  <c r="P786" i="51" s="1"/>
  <c r="Y786" i="51"/>
  <c r="X786" i="51"/>
  <c r="W786" i="51"/>
  <c r="BE38" i="31"/>
  <c r="O863" i="51"/>
  <c r="P863" i="51" s="1"/>
  <c r="Y863" i="51"/>
  <c r="W863" i="51"/>
  <c r="X863" i="51"/>
  <c r="N962" i="51"/>
  <c r="H588" i="19"/>
  <c r="G588" i="19" s="1"/>
  <c r="W71" i="51"/>
  <c r="O71" i="51"/>
  <c r="P71" i="51" s="1"/>
  <c r="Y71" i="51"/>
  <c r="X71" i="51"/>
  <c r="W808" i="51"/>
  <c r="Y808" i="51"/>
  <c r="X808" i="51"/>
  <c r="O808" i="51"/>
  <c r="P808" i="51" s="1"/>
  <c r="N599" i="51"/>
  <c r="H808" i="19"/>
  <c r="G808" i="19" s="1"/>
  <c r="Z538" i="12"/>
  <c r="Y538" i="12"/>
  <c r="Y445" i="51"/>
  <c r="O445" i="51"/>
  <c r="P445" i="51" s="1"/>
  <c r="W445" i="51"/>
  <c r="X445" i="51"/>
  <c r="O995" i="51"/>
  <c r="P995" i="51" s="1"/>
  <c r="S150" i="14"/>
  <c r="Y368" i="51"/>
  <c r="O368" i="51"/>
  <c r="P368" i="51" s="1"/>
  <c r="X368" i="51"/>
  <c r="W368" i="51"/>
  <c r="X654" i="51"/>
  <c r="O654" i="51"/>
  <c r="P654" i="51" s="1"/>
  <c r="Y654" i="51"/>
  <c r="W654" i="51"/>
  <c r="X940" i="51"/>
  <c r="O940" i="51"/>
  <c r="P940" i="51" s="1"/>
  <c r="Y940" i="51"/>
  <c r="W940" i="51"/>
  <c r="Z252" i="12"/>
  <c r="Y252" i="12"/>
  <c r="Y373" i="12"/>
  <c r="Z373" i="12"/>
  <c r="W192" i="51"/>
  <c r="X192" i="51"/>
  <c r="O192" i="51"/>
  <c r="P192" i="51" s="1"/>
  <c r="Y192" i="51"/>
  <c r="W225" i="51"/>
  <c r="Y225" i="51"/>
  <c r="O225" i="51"/>
  <c r="P225" i="51" s="1"/>
  <c r="X225" i="51"/>
  <c r="X819" i="51"/>
  <c r="Y819" i="51"/>
  <c r="O819" i="51"/>
  <c r="P819" i="51" s="1"/>
  <c r="W819" i="51"/>
  <c r="N38" i="51"/>
  <c r="H137" i="19"/>
  <c r="G137" i="19" s="1"/>
  <c r="D38" i="51" s="1"/>
  <c r="Y335" i="51"/>
  <c r="X335" i="51"/>
  <c r="W335" i="51"/>
  <c r="O335" i="51"/>
  <c r="P335" i="51" s="1"/>
  <c r="N368" i="51"/>
  <c r="H753" i="19"/>
  <c r="G753" i="19" s="1"/>
  <c r="AD23" i="13"/>
  <c r="AK21" i="51" s="1"/>
  <c r="AM21" i="51" s="1"/>
  <c r="H15" i="48"/>
  <c r="Z549" i="12"/>
  <c r="Y549" i="12"/>
  <c r="Z626" i="12"/>
  <c r="Y626" i="12"/>
  <c r="W60" i="51"/>
  <c r="X60" i="51"/>
  <c r="Y60" i="51"/>
  <c r="O60" i="51"/>
  <c r="P60" i="51" s="1"/>
  <c r="W874" i="51"/>
  <c r="O874" i="51"/>
  <c r="P874" i="51" s="1"/>
  <c r="Y874" i="51"/>
  <c r="X874" i="51"/>
  <c r="N247" i="51"/>
  <c r="H731" i="19"/>
  <c r="G731" i="19" s="1"/>
  <c r="D247" i="51" s="1"/>
  <c r="N225" i="51"/>
  <c r="H291" i="19"/>
  <c r="G291" i="19" s="1"/>
  <c r="Y973" i="51"/>
  <c r="O973" i="51"/>
  <c r="P973" i="51" s="1"/>
  <c r="W973" i="51"/>
  <c r="X973" i="51"/>
  <c r="N335" i="51"/>
  <c r="H412" i="19"/>
  <c r="G412" i="19" s="1"/>
  <c r="O467" i="51"/>
  <c r="P467" i="51" s="1"/>
  <c r="S183" i="14"/>
  <c r="Y758" i="12"/>
  <c r="Z758" i="12"/>
  <c r="O962" i="51"/>
  <c r="P962" i="51" s="1"/>
  <c r="W962" i="51"/>
  <c r="X962" i="51"/>
  <c r="Y962" i="51"/>
  <c r="Y659" i="12"/>
  <c r="Z659" i="12"/>
  <c r="N808" i="51"/>
  <c r="H621" i="19"/>
  <c r="G621" i="19" s="1"/>
  <c r="N291" i="51"/>
  <c r="H445" i="19"/>
  <c r="G445" i="19" s="1"/>
  <c r="N786" i="51"/>
  <c r="H225" i="19"/>
  <c r="G225" i="19" s="1"/>
  <c r="Y417" i="12"/>
  <c r="Z417" i="12"/>
  <c r="N522" i="51"/>
  <c r="H786" i="19"/>
  <c r="G786" i="19" s="1"/>
  <c r="N995" i="51"/>
  <c r="H82" i="19"/>
  <c r="G82" i="19" s="1"/>
  <c r="D995" i="51" s="1"/>
  <c r="N258" i="51"/>
  <c r="H390" i="19"/>
  <c r="G390" i="19" s="1"/>
  <c r="N324" i="51"/>
  <c r="H423" i="19"/>
  <c r="G423" i="19" s="1"/>
  <c r="N775" i="51"/>
  <c r="H874" i="19"/>
  <c r="G874" i="19" s="1"/>
  <c r="N357" i="51"/>
  <c r="H742" i="19"/>
  <c r="G742" i="19" s="1"/>
  <c r="D357" i="51" s="1"/>
  <c r="P236" i="19"/>
  <c r="R236" i="19"/>
  <c r="G797" i="51"/>
  <c r="L797" i="51" s="1"/>
  <c r="X170" i="51"/>
  <c r="W170" i="51"/>
  <c r="O170" i="51"/>
  <c r="P170" i="51" s="1"/>
  <c r="Y170" i="51"/>
  <c r="N621" i="51"/>
  <c r="H203" i="19"/>
  <c r="G203" i="19" s="1"/>
  <c r="N929" i="51"/>
  <c r="H115" i="19"/>
  <c r="G115" i="19" s="1"/>
  <c r="Y879" i="12"/>
  <c r="Z879" i="12"/>
  <c r="Y395" i="12"/>
  <c r="Z395" i="12"/>
  <c r="Y951" i="51"/>
  <c r="W951" i="51"/>
  <c r="X951" i="51"/>
  <c r="O951" i="51"/>
  <c r="P951" i="51" s="1"/>
  <c r="N390" i="51"/>
  <c r="H49" i="19"/>
  <c r="G49" i="19" s="1"/>
  <c r="X159" i="51"/>
  <c r="Y159" i="51"/>
  <c r="W159" i="51"/>
  <c r="O159" i="51"/>
  <c r="P159" i="51" s="1"/>
  <c r="O291" i="51"/>
  <c r="P291" i="51" s="1"/>
  <c r="X291" i="51"/>
  <c r="Y291" i="51"/>
  <c r="W291" i="51"/>
  <c r="X181" i="51"/>
  <c r="W181" i="51"/>
  <c r="Y181" i="51"/>
  <c r="O181" i="51"/>
  <c r="P181" i="51" s="1"/>
  <c r="O247" i="51"/>
  <c r="P247" i="51" s="1"/>
  <c r="W247" i="51"/>
  <c r="X247" i="51"/>
  <c r="Y247" i="51"/>
  <c r="X709" i="51"/>
  <c r="Y709" i="51"/>
  <c r="O709" i="51"/>
  <c r="P709" i="51" s="1"/>
  <c r="W709" i="51"/>
  <c r="N148" i="51"/>
  <c r="H335" i="19"/>
  <c r="G335" i="19" s="1"/>
  <c r="BU77" i="18"/>
  <c r="BF48" i="31"/>
  <c r="N401" i="51"/>
  <c r="H456" i="19"/>
  <c r="G456" i="19" s="1"/>
  <c r="N302" i="51"/>
  <c r="H610" i="19"/>
  <c r="G610" i="19" s="1"/>
  <c r="Y956" i="12"/>
  <c r="Z956" i="12"/>
  <c r="Y989" i="12"/>
  <c r="Z989" i="12"/>
  <c r="Y307" i="12"/>
  <c r="Z307" i="12"/>
  <c r="Z868" i="12"/>
  <c r="Y868" i="12"/>
  <c r="N170" i="51"/>
  <c r="H357" i="19"/>
  <c r="G357" i="19" s="1"/>
  <c r="N830" i="51"/>
  <c r="H841" i="19"/>
  <c r="G841" i="19" s="1"/>
  <c r="Y571" i="12"/>
  <c r="Z571" i="12"/>
  <c r="N819" i="51"/>
  <c r="H830" i="19"/>
  <c r="G830" i="19" s="1"/>
  <c r="Z274" i="12"/>
  <c r="Y274" i="12"/>
  <c r="O929" i="51"/>
  <c r="P929" i="51" s="1"/>
  <c r="Y929" i="51"/>
  <c r="X929" i="51"/>
  <c r="W929" i="51"/>
  <c r="Z175" i="12"/>
  <c r="Y175" i="12"/>
  <c r="Z362" i="12"/>
  <c r="Y362" i="12"/>
  <c r="W49" i="51"/>
  <c r="X49" i="51"/>
  <c r="O49" i="51"/>
  <c r="P49" i="51" s="1"/>
  <c r="Y49" i="51"/>
  <c r="N918" i="51"/>
  <c r="H676" i="19"/>
  <c r="G676" i="19" s="1"/>
  <c r="W643" i="51"/>
  <c r="O643" i="51"/>
  <c r="P643" i="51" s="1"/>
  <c r="Y643" i="51"/>
  <c r="X643" i="51"/>
  <c r="Y857" i="12"/>
  <c r="Z857" i="12"/>
  <c r="N885" i="51"/>
  <c r="H852" i="19"/>
  <c r="G852" i="19" s="1"/>
  <c r="Y197" i="12"/>
  <c r="Z197" i="12"/>
  <c r="O489" i="51"/>
  <c r="P489" i="51" s="1"/>
  <c r="X489" i="51"/>
  <c r="Y489" i="51"/>
  <c r="W489" i="51"/>
  <c r="N544" i="51"/>
  <c r="H500" i="19"/>
  <c r="G500" i="19" s="1"/>
  <c r="Y285" i="12"/>
  <c r="Z285" i="12"/>
  <c r="N60" i="51"/>
  <c r="H313" i="19"/>
  <c r="G313" i="19" s="1"/>
  <c r="Y890" i="12"/>
  <c r="Z890" i="12"/>
  <c r="N940" i="51"/>
  <c r="H247" i="19"/>
  <c r="G247" i="19" s="1"/>
  <c r="W588" i="51"/>
  <c r="X588" i="51"/>
  <c r="Y588" i="51"/>
  <c r="O588" i="51"/>
  <c r="P588" i="51" s="1"/>
  <c r="Y263" i="12"/>
  <c r="Z263" i="12"/>
  <c r="N874" i="51"/>
  <c r="H885" i="19"/>
  <c r="G885" i="19" s="1"/>
  <c r="Z978" i="12"/>
  <c r="Y978" i="12"/>
  <c r="Y428" i="12"/>
  <c r="Z428" i="12"/>
  <c r="Y846" i="12"/>
  <c r="Z846" i="12"/>
  <c r="N709" i="51"/>
  <c r="H819" i="19"/>
  <c r="G819" i="19" s="1"/>
  <c r="Z318" i="12"/>
  <c r="Y318" i="12"/>
  <c r="N896" i="51"/>
  <c r="H863" i="19"/>
  <c r="G863" i="19" s="1"/>
  <c r="O236" i="51"/>
  <c r="P236" i="51" s="1"/>
  <c r="X236" i="51"/>
  <c r="W236" i="51"/>
  <c r="Y236" i="51"/>
  <c r="Z945" i="12"/>
  <c r="Y945" i="12"/>
  <c r="N588" i="51"/>
  <c r="H797" i="19"/>
  <c r="G797" i="19" s="1"/>
  <c r="O324" i="51"/>
  <c r="P324" i="51" s="1"/>
  <c r="Y324" i="51"/>
  <c r="X324" i="51"/>
  <c r="W324" i="51"/>
  <c r="Z967" i="12"/>
  <c r="Y967" i="12"/>
  <c r="N577" i="51"/>
  <c r="H511" i="19"/>
  <c r="G511" i="19" s="1"/>
  <c r="X621" i="51"/>
  <c r="Y621" i="51"/>
  <c r="O621" i="51"/>
  <c r="P621" i="51" s="1"/>
  <c r="W621" i="51"/>
  <c r="Y1000" i="12"/>
  <c r="Z1000" i="12"/>
  <c r="Y610" i="51"/>
  <c r="W610" i="51"/>
  <c r="X610" i="51"/>
  <c r="O610" i="51"/>
  <c r="P610" i="51" s="1"/>
  <c r="Y676" i="51"/>
  <c r="W676" i="51"/>
  <c r="X676" i="51"/>
  <c r="O676" i="51"/>
  <c r="P676" i="51" s="1"/>
  <c r="W764" i="51"/>
  <c r="X764" i="51"/>
  <c r="O764" i="51"/>
  <c r="P764" i="51" s="1"/>
  <c r="Y764" i="51"/>
  <c r="W544" i="51"/>
  <c r="O544" i="51"/>
  <c r="P544" i="51" s="1"/>
  <c r="X544" i="51"/>
  <c r="Y544" i="51"/>
  <c r="N764" i="51"/>
  <c r="H599" i="19"/>
  <c r="G599" i="19" s="1"/>
  <c r="Z384" i="12"/>
  <c r="Y384" i="12"/>
  <c r="Y901" i="12"/>
  <c r="Z901" i="12"/>
  <c r="N203" i="51"/>
  <c r="H379" i="19"/>
  <c r="G379" i="19" s="1"/>
  <c r="N467" i="51"/>
  <c r="H269" i="19"/>
  <c r="G269" i="19" s="1"/>
  <c r="Z76" i="12"/>
  <c r="Y76" i="12"/>
  <c r="N654" i="51"/>
  <c r="H555" i="19"/>
  <c r="G555" i="19" s="1"/>
  <c r="O984" i="51"/>
  <c r="P984" i="51" s="1"/>
  <c r="X984" i="51"/>
  <c r="Y472" i="12"/>
  <c r="Z472" i="12"/>
  <c r="Y522" i="51"/>
  <c r="O522" i="51"/>
  <c r="P522" i="51" s="1"/>
  <c r="W522" i="51"/>
  <c r="X522" i="51"/>
  <c r="X731" i="51"/>
  <c r="O731" i="51"/>
  <c r="P731" i="51" s="1"/>
  <c r="N236" i="51"/>
  <c r="H720" i="19"/>
  <c r="G720" i="19" s="1"/>
  <c r="Z934" i="12"/>
  <c r="Y934" i="12"/>
  <c r="N181" i="51"/>
  <c r="H368" i="19"/>
  <c r="G368" i="19" s="1"/>
  <c r="N192" i="51"/>
  <c r="H709" i="19"/>
  <c r="G709" i="19" s="1"/>
  <c r="Z769" i="12"/>
  <c r="Y769" i="12"/>
  <c r="O797" i="51"/>
  <c r="P797" i="51" s="1"/>
  <c r="Y797" i="51"/>
  <c r="N346" i="51"/>
  <c r="H434" i="19"/>
  <c r="G434" i="19" s="1"/>
  <c r="O511" i="51"/>
  <c r="P511" i="51" s="1"/>
  <c r="X511" i="51"/>
  <c r="Y511" i="51"/>
  <c r="W511" i="51"/>
  <c r="W269" i="51"/>
  <c r="O269" i="51"/>
  <c r="P269" i="51" s="1"/>
  <c r="X269" i="51"/>
  <c r="Y269" i="51"/>
  <c r="Z230" i="12"/>
  <c r="Y230" i="12"/>
  <c r="N907" i="51"/>
  <c r="H665" i="19"/>
  <c r="G665" i="19" s="1"/>
  <c r="Z604" i="12"/>
  <c r="Y604" i="12"/>
  <c r="Z494" i="12"/>
  <c r="Y494" i="12"/>
  <c r="N269" i="51"/>
  <c r="H126" i="19"/>
  <c r="G126" i="19" s="1"/>
  <c r="Y918" i="51"/>
  <c r="W918" i="51"/>
  <c r="O918" i="51"/>
  <c r="P918" i="51" s="1"/>
  <c r="X918" i="51"/>
  <c r="Y830" i="51"/>
  <c r="O830" i="51"/>
  <c r="P830" i="51" s="1"/>
  <c r="X830" i="51"/>
  <c r="W830" i="51"/>
  <c r="Y346" i="51"/>
  <c r="W346" i="51"/>
  <c r="O346" i="51"/>
  <c r="P346" i="51" s="1"/>
  <c r="X346" i="51"/>
  <c r="Y357" i="51"/>
  <c r="W357" i="51"/>
  <c r="O357" i="51"/>
  <c r="P357" i="51" s="1"/>
  <c r="X357" i="51"/>
  <c r="X577" i="51"/>
  <c r="W577" i="51"/>
  <c r="Y577" i="51"/>
  <c r="O577" i="51"/>
  <c r="P577" i="51" s="1"/>
  <c r="Y907" i="51"/>
  <c r="W907" i="51"/>
  <c r="O907" i="51"/>
  <c r="P907" i="51" s="1"/>
  <c r="X907" i="51"/>
  <c r="Y148" i="51"/>
  <c r="W148" i="51"/>
  <c r="X148" i="51"/>
  <c r="O148" i="51"/>
  <c r="P148" i="51" s="1"/>
  <c r="Y208" i="12"/>
  <c r="Z208" i="12"/>
  <c r="Y104" i="51"/>
  <c r="X104" i="51"/>
  <c r="O104" i="51"/>
  <c r="P104" i="51" s="1"/>
  <c r="W104" i="51"/>
  <c r="Y302" i="51"/>
  <c r="W302" i="51"/>
  <c r="O302" i="51"/>
  <c r="P302" i="51" s="1"/>
  <c r="X302" i="51"/>
  <c r="O885" i="51"/>
  <c r="P885" i="51" s="1"/>
  <c r="Y885" i="51"/>
  <c r="X885" i="51"/>
  <c r="W885" i="51"/>
  <c r="N489" i="51"/>
  <c r="H522" i="19"/>
  <c r="G522" i="19" s="1"/>
  <c r="D489" i="51" s="1"/>
  <c r="Y615" i="12"/>
  <c r="Z615" i="12"/>
  <c r="W698" i="51"/>
  <c r="O698" i="51"/>
  <c r="P698" i="51" s="1"/>
  <c r="Y698" i="51"/>
  <c r="X698" i="51"/>
  <c r="O115" i="51" l="1"/>
  <c r="P115" i="51" s="1"/>
  <c r="S40" i="14"/>
  <c r="D454" i="29"/>
  <c r="X115" i="51" s="1"/>
  <c r="E454" i="29"/>
  <c r="Y115" i="51" s="1"/>
  <c r="P148" i="19"/>
  <c r="N71" i="51" s="1"/>
  <c r="G71" i="51"/>
  <c r="L71" i="51" s="1"/>
  <c r="Z791" i="12"/>
  <c r="BW37" i="18"/>
  <c r="AY73" i="56"/>
  <c r="AY134" i="28"/>
  <c r="AX134" i="28" s="1"/>
  <c r="P555" i="51"/>
  <c r="H71" i="19"/>
  <c r="G71" i="19" s="1"/>
  <c r="D731" i="51" s="1"/>
  <c r="T721" i="30"/>
  <c r="AN144" i="28"/>
  <c r="S707" i="29" s="1"/>
  <c r="K707" i="29" s="1"/>
  <c r="AN138" i="28"/>
  <c r="S201" i="29" s="1"/>
  <c r="S138" i="30"/>
  <c r="E434" i="51"/>
  <c r="AN137" i="28"/>
  <c r="S762" i="29" s="1"/>
  <c r="G762" i="29" s="1"/>
  <c r="Y172" i="14" s="1"/>
  <c r="U126" i="51"/>
  <c r="T182" i="30"/>
  <c r="E171" i="48"/>
  <c r="T666" i="30"/>
  <c r="E655" i="48"/>
  <c r="Y296" i="12"/>
  <c r="Z296" i="12"/>
  <c r="Y714" i="12"/>
  <c r="Z714" i="12"/>
  <c r="G456" i="51"/>
  <c r="L456" i="51" s="1"/>
  <c r="X483" i="12"/>
  <c r="AP141" i="28"/>
  <c r="G434" i="51"/>
  <c r="L434" i="51" s="1"/>
  <c r="AP135" i="28"/>
  <c r="U434" i="51" s="1"/>
  <c r="X461" i="12"/>
  <c r="Y153" i="12"/>
  <c r="Z153" i="12"/>
  <c r="S589" i="30"/>
  <c r="E456" i="51"/>
  <c r="V797" i="51"/>
  <c r="V214" i="51"/>
  <c r="E852" i="51"/>
  <c r="V852" i="51" s="1"/>
  <c r="D886" i="48"/>
  <c r="F775" i="19"/>
  <c r="E775" i="19" s="1"/>
  <c r="D566" i="51"/>
  <c r="E643" i="19"/>
  <c r="F764" i="19"/>
  <c r="S886" i="30" s="1"/>
  <c r="F971" i="29"/>
  <c r="W566" i="51" s="1"/>
  <c r="D971" i="29"/>
  <c r="X566" i="51" s="1"/>
  <c r="E971" i="29"/>
  <c r="Y566" i="51" s="1"/>
  <c r="F960" i="29"/>
  <c r="W555" i="51" s="1"/>
  <c r="E960" i="29"/>
  <c r="Y555" i="51" s="1"/>
  <c r="D960" i="29"/>
  <c r="X555" i="51" s="1"/>
  <c r="F478" i="19"/>
  <c r="E478" i="19" s="1"/>
  <c r="F808" i="19"/>
  <c r="E808" i="19" s="1"/>
  <c r="F346" i="19"/>
  <c r="E346" i="19" s="1"/>
  <c r="G698" i="19"/>
  <c r="D973" i="51" s="1"/>
  <c r="F698" i="19"/>
  <c r="G302" i="19"/>
  <c r="U391" i="30" s="1"/>
  <c r="F302" i="19"/>
  <c r="G60" i="19"/>
  <c r="U61" i="30" s="1"/>
  <c r="F60" i="19"/>
  <c r="G687" i="19"/>
  <c r="D951" i="51" s="1"/>
  <c r="F687" i="19"/>
  <c r="G104" i="19"/>
  <c r="U94" i="30" s="1"/>
  <c r="F104" i="19"/>
  <c r="G324" i="19"/>
  <c r="D115" i="51" s="1"/>
  <c r="F324" i="19"/>
  <c r="BD48" i="31"/>
  <c r="BU57" i="18"/>
  <c r="G566" i="19"/>
  <c r="D676" i="51" s="1"/>
  <c r="F566" i="19"/>
  <c r="V23" i="13"/>
  <c r="AC23" i="13" s="1"/>
  <c r="BT77" i="18"/>
  <c r="BW77" i="18" s="1"/>
  <c r="N478" i="51"/>
  <c r="H93" i="19"/>
  <c r="Z87" i="12"/>
  <c r="Y87" i="12"/>
  <c r="Y1077" i="12"/>
  <c r="Z1077" i="12"/>
  <c r="N984" i="51"/>
  <c r="H258" i="19"/>
  <c r="Z505" i="12"/>
  <c r="Y505" i="12"/>
  <c r="F192" i="19"/>
  <c r="E192" i="19" s="1"/>
  <c r="P214" i="51"/>
  <c r="P566" i="51"/>
  <c r="BI38" i="31"/>
  <c r="P38" i="51"/>
  <c r="F654" i="19"/>
  <c r="E863" i="51" s="1"/>
  <c r="F280" i="19"/>
  <c r="E280" i="19" s="1"/>
  <c r="F544" i="19"/>
  <c r="E544" i="19" s="1"/>
  <c r="AH24" i="17"/>
  <c r="F247" i="19"/>
  <c r="E247" i="19" s="1"/>
  <c r="F742" i="19"/>
  <c r="E357" i="51" s="1"/>
  <c r="F137" i="19"/>
  <c r="E38" i="51" s="1"/>
  <c r="F819" i="19"/>
  <c r="E819" i="19" s="1"/>
  <c r="F676" i="19"/>
  <c r="E676" i="19" s="1"/>
  <c r="F225" i="19"/>
  <c r="E225" i="19" s="1"/>
  <c r="F379" i="19"/>
  <c r="E379" i="19" s="1"/>
  <c r="F170" i="19"/>
  <c r="E170" i="19" s="1"/>
  <c r="F412" i="19"/>
  <c r="S523" i="30" s="1"/>
  <c r="F731" i="19"/>
  <c r="E247" i="51" s="1"/>
  <c r="F291" i="19"/>
  <c r="E291" i="19" s="1"/>
  <c r="F390" i="19"/>
  <c r="E390" i="19" s="1"/>
  <c r="F797" i="19"/>
  <c r="E797" i="19" s="1"/>
  <c r="G214" i="19"/>
  <c r="F214" i="19"/>
  <c r="F511" i="19"/>
  <c r="E577" i="51" s="1"/>
  <c r="F500" i="19"/>
  <c r="E500" i="19" s="1"/>
  <c r="F335" i="19"/>
  <c r="E335" i="19" s="1"/>
  <c r="F610" i="19"/>
  <c r="E610" i="19" s="1"/>
  <c r="F621" i="19"/>
  <c r="E621" i="19" s="1"/>
  <c r="AC23" i="17"/>
  <c r="AR20" i="51" s="1"/>
  <c r="Q23" i="17"/>
  <c r="O23" i="17" s="1"/>
  <c r="O14" i="48" s="1"/>
  <c r="F456" i="19"/>
  <c r="S567" i="30" s="1"/>
  <c r="F830" i="19"/>
  <c r="E830" i="19" s="1"/>
  <c r="F885" i="19"/>
  <c r="E885" i="19" s="1"/>
  <c r="U864" i="30"/>
  <c r="D236" i="51"/>
  <c r="F555" i="19"/>
  <c r="F357" i="19"/>
  <c r="W467" i="51"/>
  <c r="T183" i="14"/>
  <c r="F423" i="19"/>
  <c r="F49" i="19"/>
  <c r="F203" i="19"/>
  <c r="BN57" i="18"/>
  <c r="D511" i="51"/>
  <c r="U622" i="30"/>
  <c r="D786" i="51"/>
  <c r="U259" i="30"/>
  <c r="F874" i="19"/>
  <c r="D830" i="51"/>
  <c r="U963" i="30"/>
  <c r="D324" i="51"/>
  <c r="U534" i="30"/>
  <c r="U875" i="30"/>
  <c r="D368" i="51"/>
  <c r="E787" i="48"/>
  <c r="T798" i="30"/>
  <c r="V40" i="14"/>
  <c r="X214" i="51"/>
  <c r="U105" i="30"/>
  <c r="D929" i="51"/>
  <c r="N797" i="51"/>
  <c r="H236" i="19"/>
  <c r="G236" i="19" s="1"/>
  <c r="D797" i="51" s="1"/>
  <c r="U523" i="30"/>
  <c r="D335" i="51"/>
  <c r="U150" i="14"/>
  <c r="Y995" i="51"/>
  <c r="U369" i="30"/>
  <c r="D698" i="51"/>
  <c r="F786" i="19"/>
  <c r="U358" i="30"/>
  <c r="D467" i="51"/>
  <c r="U644" i="30"/>
  <c r="D544" i="51"/>
  <c r="X995" i="51"/>
  <c r="V150" i="14"/>
  <c r="U930" i="30"/>
  <c r="D599" i="51"/>
  <c r="W214" i="51"/>
  <c r="T40" i="14"/>
  <c r="D907" i="51"/>
  <c r="U809" i="30"/>
  <c r="F599" i="19"/>
  <c r="F720" i="19"/>
  <c r="F313" i="19"/>
  <c r="D885" i="51"/>
  <c r="U974" i="30"/>
  <c r="U457" i="30"/>
  <c r="D170" i="51"/>
  <c r="U765" i="30"/>
  <c r="D302" i="51"/>
  <c r="W995" i="51"/>
  <c r="T150" i="14"/>
  <c r="D104" i="51"/>
  <c r="U171" i="30"/>
  <c r="F434" i="19"/>
  <c r="Y214" i="51"/>
  <c r="U40" i="14"/>
  <c r="U204" i="30"/>
  <c r="D445" i="51"/>
  <c r="U853" i="30"/>
  <c r="D192" i="51"/>
  <c r="F126" i="19"/>
  <c r="D940" i="51"/>
  <c r="U270" i="30"/>
  <c r="D621" i="51"/>
  <c r="U215" i="30"/>
  <c r="U556" i="30"/>
  <c r="D291" i="51"/>
  <c r="D962" i="51"/>
  <c r="U743" i="30"/>
  <c r="F269" i="19"/>
  <c r="F522" i="19"/>
  <c r="F709" i="19"/>
  <c r="D346" i="51"/>
  <c r="U545" i="30"/>
  <c r="D775" i="51"/>
  <c r="U996" i="30"/>
  <c r="D522" i="51"/>
  <c r="U908" i="30"/>
  <c r="F82" i="19"/>
  <c r="F588" i="19"/>
  <c r="Y241" i="12"/>
  <c r="Z241" i="12"/>
  <c r="D181" i="51"/>
  <c r="U468" i="30"/>
  <c r="F665" i="19"/>
  <c r="F841" i="19"/>
  <c r="U941" i="30"/>
  <c r="D709" i="51"/>
  <c r="U1007" i="30"/>
  <c r="D874" i="51"/>
  <c r="D819" i="51"/>
  <c r="U952" i="30"/>
  <c r="U435" i="30"/>
  <c r="D148" i="51"/>
  <c r="F863" i="19"/>
  <c r="U490" i="30"/>
  <c r="D258" i="51"/>
  <c r="N214" i="51"/>
  <c r="H38" i="19"/>
  <c r="G38" i="19" s="1"/>
  <c r="D643" i="51"/>
  <c r="U688" i="30"/>
  <c r="D269" i="51"/>
  <c r="U116" i="30"/>
  <c r="D654" i="51"/>
  <c r="U699" i="30"/>
  <c r="D764" i="51"/>
  <c r="U754" i="30"/>
  <c r="U655" i="30"/>
  <c r="D577" i="51"/>
  <c r="U567" i="30"/>
  <c r="D401" i="51"/>
  <c r="D808" i="51"/>
  <c r="U776" i="30"/>
  <c r="X467" i="51"/>
  <c r="V183" i="14"/>
  <c r="D203" i="51"/>
  <c r="U479" i="30"/>
  <c r="D588" i="51"/>
  <c r="U919" i="30"/>
  <c r="U380" i="30"/>
  <c r="D225" i="51"/>
  <c r="D896" i="51"/>
  <c r="U985" i="30"/>
  <c r="U402" i="30"/>
  <c r="D60" i="51"/>
  <c r="U820" i="30"/>
  <c r="D918" i="51"/>
  <c r="U50" i="30"/>
  <c r="D390" i="51"/>
  <c r="F852" i="19"/>
  <c r="D555" i="51"/>
  <c r="U886" i="30"/>
  <c r="F753" i="19"/>
  <c r="F115" i="19"/>
  <c r="Y467" i="51"/>
  <c r="U183" i="14"/>
  <c r="L15" i="48"/>
  <c r="AI23" i="13"/>
  <c r="AF23" i="13"/>
  <c r="F445" i="19"/>
  <c r="D159" i="51"/>
  <c r="U446" i="30"/>
  <c r="F368" i="19"/>
  <c r="H148" i="19" l="1"/>
  <c r="U72" i="30"/>
  <c r="F71" i="19"/>
  <c r="E71" i="19" s="1"/>
  <c r="AU134" i="28"/>
  <c r="AS134" i="28" s="1"/>
  <c r="S413" i="30" s="1"/>
  <c r="BA73" i="56"/>
  <c r="Z93" i="51" s="1"/>
  <c r="BE21" i="51"/>
  <c r="K201" i="29"/>
  <c r="F201" i="29" s="1"/>
  <c r="G201" i="29"/>
  <c r="Y117" i="14" s="1"/>
  <c r="R707" i="29"/>
  <c r="G707" i="29"/>
  <c r="Y73" i="14" s="1"/>
  <c r="R665" i="51"/>
  <c r="R280" i="51"/>
  <c r="R201" i="29"/>
  <c r="T589" i="30"/>
  <c r="E578" i="48"/>
  <c r="G93" i="51"/>
  <c r="L93" i="51" s="1"/>
  <c r="AP134" i="28"/>
  <c r="X109" i="12"/>
  <c r="Y461" i="12"/>
  <c r="Z461" i="12"/>
  <c r="AN135" i="28"/>
  <c r="S146" i="29" s="1"/>
  <c r="G146" i="29" s="1"/>
  <c r="Y84" i="14" s="1"/>
  <c r="O665" i="51"/>
  <c r="S73" i="14"/>
  <c r="E707" i="29"/>
  <c r="F707" i="29"/>
  <c r="D707" i="29"/>
  <c r="R126" i="51"/>
  <c r="K762" i="29"/>
  <c r="R762" i="29"/>
  <c r="AN141" i="28"/>
  <c r="S619" i="29" s="1"/>
  <c r="G619" i="29" s="1"/>
  <c r="U456" i="51"/>
  <c r="Y483" i="12"/>
  <c r="Z483" i="12"/>
  <c r="T138" i="30"/>
  <c r="E127" i="48"/>
  <c r="S897" i="30"/>
  <c r="T897" i="30" s="1"/>
  <c r="E566" i="51"/>
  <c r="E764" i="19"/>
  <c r="E555" i="51"/>
  <c r="E654" i="19"/>
  <c r="S930" i="30"/>
  <c r="E919" i="48" s="1"/>
  <c r="E599" i="51"/>
  <c r="S446" i="30"/>
  <c r="E435" i="48" s="1"/>
  <c r="E159" i="51"/>
  <c r="S622" i="30"/>
  <c r="E611" i="48" s="1"/>
  <c r="E511" i="51"/>
  <c r="D49" i="51"/>
  <c r="U710" i="30"/>
  <c r="V710" i="30" s="1"/>
  <c r="S204" i="30"/>
  <c r="T204" i="30" s="1"/>
  <c r="E445" i="51"/>
  <c r="U424" i="30"/>
  <c r="V424" i="30" s="1"/>
  <c r="E687" i="19"/>
  <c r="U831" i="30"/>
  <c r="V831" i="30" s="1"/>
  <c r="R40" i="12"/>
  <c r="D610" i="51"/>
  <c r="D753" i="51"/>
  <c r="U842" i="30"/>
  <c r="V842" i="30" s="1"/>
  <c r="G258" i="19"/>
  <c r="F258" i="19"/>
  <c r="G148" i="19"/>
  <c r="F148" i="19"/>
  <c r="S424" i="30"/>
  <c r="E115" i="51"/>
  <c r="V115" i="51" s="1"/>
  <c r="E324" i="19"/>
  <c r="S710" i="30"/>
  <c r="E676" i="51"/>
  <c r="V676" i="51" s="1"/>
  <c r="E566" i="19"/>
  <c r="S61" i="30"/>
  <c r="E60" i="19"/>
  <c r="E610" i="51"/>
  <c r="S94" i="30"/>
  <c r="E753" i="51"/>
  <c r="E104" i="19"/>
  <c r="E49" i="51"/>
  <c r="E302" i="19"/>
  <c r="S391" i="30"/>
  <c r="G93" i="19"/>
  <c r="F93" i="19"/>
  <c r="BP47" i="18"/>
  <c r="E973" i="51"/>
  <c r="V973" i="51" s="1"/>
  <c r="E698" i="19"/>
  <c r="S842" i="30"/>
  <c r="BS78" i="18"/>
  <c r="S831" i="30"/>
  <c r="E951" i="51"/>
  <c r="V951" i="51" s="1"/>
  <c r="D380" i="48"/>
  <c r="V391" i="30"/>
  <c r="V94" i="30"/>
  <c r="D83" i="48"/>
  <c r="D50" i="48"/>
  <c r="V61" i="30"/>
  <c r="S655" i="30"/>
  <c r="T655" i="30" s="1"/>
  <c r="E874" i="51"/>
  <c r="V874" i="51" s="1"/>
  <c r="S1007" i="30"/>
  <c r="T1007" i="30" s="1"/>
  <c r="E511" i="19"/>
  <c r="S490" i="30"/>
  <c r="T490" i="30" s="1"/>
  <c r="S259" i="30"/>
  <c r="E248" i="48" s="1"/>
  <c r="E786" i="51"/>
  <c r="S369" i="30"/>
  <c r="E358" i="48" s="1"/>
  <c r="E698" i="51"/>
  <c r="V698" i="51" s="1"/>
  <c r="E643" i="51"/>
  <c r="S688" i="30"/>
  <c r="E677" i="48" s="1"/>
  <c r="S644" i="30"/>
  <c r="E633" i="48" s="1"/>
  <c r="E544" i="51"/>
  <c r="F38" i="19"/>
  <c r="E38" i="19" s="1"/>
  <c r="E940" i="51"/>
  <c r="S270" i="30"/>
  <c r="T270" i="30" s="1"/>
  <c r="E137" i="19"/>
  <c r="E731" i="19"/>
  <c r="S941" i="30"/>
  <c r="E930" i="48" s="1"/>
  <c r="E709" i="51"/>
  <c r="V709" i="51" s="1"/>
  <c r="E742" i="19"/>
  <c r="E918" i="51"/>
  <c r="S820" i="30"/>
  <c r="E809" i="48" s="1"/>
  <c r="E819" i="51"/>
  <c r="V819" i="51" s="1"/>
  <c r="S952" i="30"/>
  <c r="E941" i="48" s="1"/>
  <c r="E588" i="51"/>
  <c r="S919" i="30"/>
  <c r="E908" i="48" s="1"/>
  <c r="E148" i="51"/>
  <c r="E412" i="19"/>
  <c r="E335" i="51"/>
  <c r="E808" i="51"/>
  <c r="S776" i="30"/>
  <c r="T776" i="30" s="1"/>
  <c r="E104" i="51"/>
  <c r="S171" i="30"/>
  <c r="E160" i="48" s="1"/>
  <c r="E203" i="51"/>
  <c r="S479" i="30"/>
  <c r="T479" i="30" s="1"/>
  <c r="E225" i="51"/>
  <c r="S380" i="30"/>
  <c r="E369" i="48" s="1"/>
  <c r="M23" i="17"/>
  <c r="R14" i="48" s="1"/>
  <c r="S14" i="48" s="1"/>
  <c r="E456" i="19"/>
  <c r="E401" i="51"/>
  <c r="E258" i="51"/>
  <c r="S765" i="30"/>
  <c r="E754" i="48" s="1"/>
  <c r="E302" i="51"/>
  <c r="S435" i="30"/>
  <c r="T435" i="30" s="1"/>
  <c r="E720" i="51"/>
  <c r="S237" i="30"/>
  <c r="E214" i="19"/>
  <c r="D720" i="51"/>
  <c r="U237" i="30"/>
  <c r="F236" i="19"/>
  <c r="E797" i="51" s="1"/>
  <c r="V820" i="30"/>
  <c r="D809" i="48"/>
  <c r="D941" i="48"/>
  <c r="V952" i="30"/>
  <c r="S809" i="30"/>
  <c r="E907" i="51"/>
  <c r="E665" i="19"/>
  <c r="D897" i="48"/>
  <c r="V908" i="30"/>
  <c r="V809" i="30"/>
  <c r="D798" i="48"/>
  <c r="V358" i="30"/>
  <c r="D347" i="48"/>
  <c r="E170" i="51"/>
  <c r="S457" i="30"/>
  <c r="E357" i="19"/>
  <c r="E885" i="51"/>
  <c r="V885" i="51" s="1"/>
  <c r="S974" i="30"/>
  <c r="E852" i="19"/>
  <c r="V688" i="30"/>
  <c r="D677" i="48"/>
  <c r="V468" i="30"/>
  <c r="D457" i="48"/>
  <c r="V545" i="30"/>
  <c r="D534" i="48"/>
  <c r="D732" i="48"/>
  <c r="V743" i="30"/>
  <c r="V853" i="30"/>
  <c r="D842" i="48"/>
  <c r="S908" i="30"/>
  <c r="E522" i="51"/>
  <c r="E786" i="19"/>
  <c r="D864" i="48"/>
  <c r="V875" i="30"/>
  <c r="D611" i="48"/>
  <c r="V622" i="30"/>
  <c r="D391" i="48"/>
  <c r="V402" i="30"/>
  <c r="V567" i="30"/>
  <c r="D556" i="48"/>
  <c r="D985" i="48"/>
  <c r="V996" i="30"/>
  <c r="D754" i="48"/>
  <c r="V765" i="30"/>
  <c r="D94" i="48"/>
  <c r="V105" i="30"/>
  <c r="V50" i="30"/>
  <c r="D39" i="48"/>
  <c r="D974" i="48"/>
  <c r="V985" i="30"/>
  <c r="V1007" i="30"/>
  <c r="D996" i="48"/>
  <c r="D193" i="48"/>
  <c r="V204" i="30"/>
  <c r="D358" i="48"/>
  <c r="V369" i="30"/>
  <c r="D523" i="48"/>
  <c r="V534" i="30"/>
  <c r="BV57" i="18"/>
  <c r="BU47" i="18"/>
  <c r="BG58" i="31"/>
  <c r="V919" i="30"/>
  <c r="D908" i="48"/>
  <c r="D644" i="48"/>
  <c r="V655" i="30"/>
  <c r="D446" i="48"/>
  <c r="V457" i="30"/>
  <c r="BT57" i="18"/>
  <c r="E368" i="19"/>
  <c r="S468" i="30"/>
  <c r="E181" i="51"/>
  <c r="D743" i="48"/>
  <c r="V754" i="30"/>
  <c r="D930" i="48"/>
  <c r="V941" i="30"/>
  <c r="D259" i="48"/>
  <c r="V270" i="30"/>
  <c r="V974" i="30"/>
  <c r="D963" i="48"/>
  <c r="V446" i="30"/>
  <c r="D435" i="48"/>
  <c r="E929" i="51"/>
  <c r="S105" i="30"/>
  <c r="E115" i="19"/>
  <c r="V380" i="30"/>
  <c r="D369" i="48"/>
  <c r="V479" i="30"/>
  <c r="D468" i="48"/>
  <c r="E830" i="51"/>
  <c r="V830" i="51" s="1"/>
  <c r="S963" i="30"/>
  <c r="E841" i="19"/>
  <c r="S875" i="30"/>
  <c r="E368" i="51"/>
  <c r="E753" i="19"/>
  <c r="D688" i="48"/>
  <c r="V699" i="30"/>
  <c r="D479" i="48"/>
  <c r="V490" i="30"/>
  <c r="E709" i="19"/>
  <c r="E192" i="51"/>
  <c r="S853" i="30"/>
  <c r="E434" i="19"/>
  <c r="E346" i="51"/>
  <c r="S545" i="30"/>
  <c r="S402" i="30"/>
  <c r="E60" i="51"/>
  <c r="E313" i="19"/>
  <c r="D633" i="48"/>
  <c r="V644" i="30"/>
  <c r="V523" i="30"/>
  <c r="D512" i="48"/>
  <c r="T523" i="30"/>
  <c r="E512" i="48"/>
  <c r="E874" i="19"/>
  <c r="S996" i="30"/>
  <c r="E775" i="51"/>
  <c r="E621" i="51"/>
  <c r="S215" i="30"/>
  <c r="E203" i="19"/>
  <c r="D875" i="48"/>
  <c r="V886" i="30"/>
  <c r="D214" i="51"/>
  <c r="U39" i="30"/>
  <c r="E863" i="19"/>
  <c r="S985" i="30"/>
  <c r="E896" i="51"/>
  <c r="V896" i="51" s="1"/>
  <c r="S743" i="30"/>
  <c r="E962" i="51"/>
  <c r="E588" i="19"/>
  <c r="E489" i="51"/>
  <c r="E522" i="19"/>
  <c r="V171" i="30"/>
  <c r="D160" i="48"/>
  <c r="E720" i="19"/>
  <c r="S864" i="30"/>
  <c r="E236" i="51"/>
  <c r="V963" i="30"/>
  <c r="D952" i="48"/>
  <c r="V259" i="30"/>
  <c r="D248" i="48"/>
  <c r="E49" i="19"/>
  <c r="S50" i="30"/>
  <c r="E390" i="51"/>
  <c r="E654" i="51"/>
  <c r="S699" i="30"/>
  <c r="E555" i="19"/>
  <c r="E875" i="48"/>
  <c r="T886" i="30"/>
  <c r="D765" i="48"/>
  <c r="V776" i="30"/>
  <c r="S358" i="30"/>
  <c r="E467" i="51"/>
  <c r="E269" i="19"/>
  <c r="D545" i="48"/>
  <c r="V556" i="30"/>
  <c r="S116" i="30"/>
  <c r="E269" i="51"/>
  <c r="E126" i="19"/>
  <c r="D61" i="48"/>
  <c r="V72" i="30"/>
  <c r="E324" i="51"/>
  <c r="S534" i="30"/>
  <c r="E423" i="19"/>
  <c r="D424" i="48"/>
  <c r="V435" i="30"/>
  <c r="V215" i="30"/>
  <c r="D204" i="48"/>
  <c r="V930" i="30"/>
  <c r="D919" i="48"/>
  <c r="D853" i="48"/>
  <c r="V864" i="30"/>
  <c r="E291" i="51"/>
  <c r="S556" i="30"/>
  <c r="E445" i="19"/>
  <c r="BT47" i="18"/>
  <c r="R23" i="50"/>
  <c r="T23" i="50" s="1"/>
  <c r="Y23" i="13"/>
  <c r="V116" i="30"/>
  <c r="D105" i="48"/>
  <c r="E995" i="51"/>
  <c r="E82" i="19"/>
  <c r="S754" i="30"/>
  <c r="E764" i="51"/>
  <c r="E599" i="19"/>
  <c r="E556" i="48"/>
  <c r="T567" i="30"/>
  <c r="S72" i="30" l="1"/>
  <c r="E61" i="48" s="1"/>
  <c r="E731" i="51"/>
  <c r="E93" i="51"/>
  <c r="E201" i="29"/>
  <c r="Y280" i="51" s="1"/>
  <c r="S117" i="14"/>
  <c r="O280" i="51"/>
  <c r="P280" i="51" s="1"/>
  <c r="V280" i="51" s="1"/>
  <c r="D201" i="29"/>
  <c r="X280" i="51" s="1"/>
  <c r="BD73" i="56"/>
  <c r="M16" i="58"/>
  <c r="N16" i="58"/>
  <c r="P665" i="51"/>
  <c r="V665" i="51" s="1"/>
  <c r="T413" i="30"/>
  <c r="E402" i="48"/>
  <c r="S172" i="14"/>
  <c r="O126" i="51"/>
  <c r="P126" i="51" s="1"/>
  <c r="V126" i="51" s="1"/>
  <c r="D762" i="29"/>
  <c r="E762" i="29"/>
  <c r="F762" i="29"/>
  <c r="Y109" i="12"/>
  <c r="Z109" i="12"/>
  <c r="U93" i="51"/>
  <c r="AN134" i="28"/>
  <c r="S443" i="29" s="1"/>
  <c r="G443" i="29" s="1"/>
  <c r="Y139" i="14" s="1"/>
  <c r="X665" i="51"/>
  <c r="V73" i="14"/>
  <c r="W665" i="51"/>
  <c r="T73" i="14"/>
  <c r="Y665" i="51"/>
  <c r="U73" i="14"/>
  <c r="T117" i="14"/>
  <c r="W280" i="51"/>
  <c r="R434" i="51"/>
  <c r="K146" i="29"/>
  <c r="R146" i="29"/>
  <c r="K619" i="29"/>
  <c r="R619" i="29"/>
  <c r="R456" i="51"/>
  <c r="E886" i="48"/>
  <c r="T622" i="30"/>
  <c r="T446" i="30"/>
  <c r="T930" i="30"/>
  <c r="E193" i="48"/>
  <c r="V49" i="51"/>
  <c r="D699" i="48"/>
  <c r="D820" i="48"/>
  <c r="D413" i="48"/>
  <c r="V610" i="51"/>
  <c r="E644" i="48"/>
  <c r="D831" i="48"/>
  <c r="V753" i="51"/>
  <c r="T831" i="30"/>
  <c r="E820" i="48"/>
  <c r="BE48" i="31"/>
  <c r="BV47" i="18"/>
  <c r="AG21" i="51" s="1"/>
  <c r="W61" i="50" s="1"/>
  <c r="BG68" i="31"/>
  <c r="BI68" i="31" s="1"/>
  <c r="BU67" i="18"/>
  <c r="BQ68" i="18"/>
  <c r="BF69" i="31" s="1"/>
  <c r="BQ58" i="18"/>
  <c r="BF59" i="31" s="1"/>
  <c r="BT67" i="18"/>
  <c r="E413" i="48"/>
  <c r="T424" i="30"/>
  <c r="E71" i="51"/>
  <c r="S149" i="30"/>
  <c r="E148" i="19"/>
  <c r="T61" i="30"/>
  <c r="E50" i="48"/>
  <c r="D71" i="51"/>
  <c r="U149" i="30"/>
  <c r="E83" i="48"/>
  <c r="T94" i="30"/>
  <c r="E831" i="48"/>
  <c r="T842" i="30"/>
  <c r="E93" i="19"/>
  <c r="S83" i="30"/>
  <c r="E478" i="51"/>
  <c r="U83" i="30"/>
  <c r="D478" i="51"/>
  <c r="E699" i="48"/>
  <c r="T710" i="30"/>
  <c r="E984" i="51"/>
  <c r="S281" i="30"/>
  <c r="E258" i="19"/>
  <c r="T391" i="30"/>
  <c r="E380" i="48"/>
  <c r="U281" i="30"/>
  <c r="D984" i="51"/>
  <c r="T259" i="30"/>
  <c r="E996" i="48"/>
  <c r="E259" i="48"/>
  <c r="T688" i="30"/>
  <c r="S39" i="30"/>
  <c r="E214" i="51"/>
  <c r="T369" i="30"/>
  <c r="E479" i="48"/>
  <c r="T941" i="30"/>
  <c r="T644" i="30"/>
  <c r="T171" i="30"/>
  <c r="T820" i="30"/>
  <c r="T919" i="30"/>
  <c r="T952" i="30"/>
  <c r="E765" i="48"/>
  <c r="E468" i="48"/>
  <c r="E424" i="48"/>
  <c r="E236" i="19"/>
  <c r="T765" i="30"/>
  <c r="T380" i="30"/>
  <c r="V237" i="30"/>
  <c r="D226" i="48"/>
  <c r="E226" i="48"/>
  <c r="T237" i="30"/>
  <c r="V720" i="51"/>
  <c r="R44" i="50"/>
  <c r="S44" i="50" s="1"/>
  <c r="T754" i="30"/>
  <c r="E743" i="48"/>
  <c r="BS48" i="18"/>
  <c r="E952" i="48"/>
  <c r="T963" i="30"/>
  <c r="AA578" i="19"/>
  <c r="AF990" i="28"/>
  <c r="AE990" i="28" s="1"/>
  <c r="AC990" i="28" s="1"/>
  <c r="AF1059" i="28"/>
  <c r="AB1059" i="28" s="1"/>
  <c r="AF974" i="28"/>
  <c r="AA765" i="19"/>
  <c r="AA666" i="19"/>
  <c r="AA72" i="19"/>
  <c r="AA523" i="19"/>
  <c r="AF964" i="28"/>
  <c r="AE964" i="28" s="1"/>
  <c r="AC964" i="28" s="1"/>
  <c r="AA512" i="19"/>
  <c r="AF1017" i="28"/>
  <c r="AE1017" i="28" s="1"/>
  <c r="AC1017" i="28" s="1"/>
  <c r="AF1012" i="28"/>
  <c r="AE1012" i="28" s="1"/>
  <c r="AC1012" i="28" s="1"/>
  <c r="AA732" i="19"/>
  <c r="AF1022" i="28"/>
  <c r="AF1010" i="28"/>
  <c r="AE1010" i="28" s="1"/>
  <c r="AC1010" i="28" s="1"/>
  <c r="AA710" i="19"/>
  <c r="AF983" i="28"/>
  <c r="AF1019" i="28"/>
  <c r="AB1019" i="28" s="1"/>
  <c r="AA446" i="19"/>
  <c r="AF1029" i="28"/>
  <c r="AE1029" i="28" s="1"/>
  <c r="AC1029" i="28" s="1"/>
  <c r="AA413" i="19"/>
  <c r="AF965" i="28"/>
  <c r="AE965" i="28" s="1"/>
  <c r="AC965" i="28" s="1"/>
  <c r="AF975" i="28"/>
  <c r="AB975" i="28" s="1"/>
  <c r="AF1055" i="28"/>
  <c r="AE1055" i="28" s="1"/>
  <c r="AC1055" i="28" s="1"/>
  <c r="AF1013" i="28"/>
  <c r="AF1005" i="28"/>
  <c r="AA600" i="19"/>
  <c r="AF1026" i="28"/>
  <c r="AA556" i="19"/>
  <c r="AF1061" i="28"/>
  <c r="AF1015" i="28"/>
  <c r="AE1015" i="28" s="1"/>
  <c r="AC1015" i="28" s="1"/>
  <c r="AF966" i="28"/>
  <c r="AF1054" i="28"/>
  <c r="AE1054" i="28" s="1"/>
  <c r="AC1054" i="28" s="1"/>
  <c r="AF1063" i="28"/>
  <c r="AE1063" i="28" s="1"/>
  <c r="AC1063" i="28" s="1"/>
  <c r="AA127" i="19"/>
  <c r="AA776" i="19"/>
  <c r="AF1037" i="28"/>
  <c r="AE1037" i="28" s="1"/>
  <c r="AC1037" i="28" s="1"/>
  <c r="AA853" i="19"/>
  <c r="AF967" i="28"/>
  <c r="AB967" i="28" s="1"/>
  <c r="AF972" i="28"/>
  <c r="AE972" i="28" s="1"/>
  <c r="AC972" i="28" s="1"/>
  <c r="AA391" i="19"/>
  <c r="AA182" i="19"/>
  <c r="AF970" i="28"/>
  <c r="AA347" i="19"/>
  <c r="AA160" i="19"/>
  <c r="AF980" i="28"/>
  <c r="AB980" i="28" s="1"/>
  <c r="AA325" i="19"/>
  <c r="N325" i="19" s="1"/>
  <c r="AF1043" i="28"/>
  <c r="AE1043" i="28" s="1"/>
  <c r="AC1043" i="28" s="1"/>
  <c r="AF991" i="28"/>
  <c r="AE991" i="28" s="1"/>
  <c r="AC991" i="28" s="1"/>
  <c r="AA292" i="19"/>
  <c r="AF978" i="28"/>
  <c r="AE978" i="28" s="1"/>
  <c r="AC978" i="28" s="1"/>
  <c r="AF1049" i="28"/>
  <c r="AE1049" i="28" s="1"/>
  <c r="AC1049" i="28" s="1"/>
  <c r="AF1016" i="28"/>
  <c r="AE1016" i="28" s="1"/>
  <c r="AC1016" i="28" s="1"/>
  <c r="AA567" i="19"/>
  <c r="AF973" i="28"/>
  <c r="AE973" i="28" s="1"/>
  <c r="AC973" i="28" s="1"/>
  <c r="AA193" i="19"/>
  <c r="AA457" i="19"/>
  <c r="AF1053" i="28"/>
  <c r="AB1053" i="28" s="1"/>
  <c r="AF995" i="28"/>
  <c r="AB995" i="28" s="1"/>
  <c r="AF1039" i="28"/>
  <c r="AF1062" i="28"/>
  <c r="AE1062" i="28" s="1"/>
  <c r="AC1062" i="28" s="1"/>
  <c r="AF1041" i="28"/>
  <c r="AE1041" i="28" s="1"/>
  <c r="AC1041" i="28" s="1"/>
  <c r="AA270" i="19"/>
  <c r="AF997" i="28"/>
  <c r="AE997" i="28" s="1"/>
  <c r="AC997" i="28" s="1"/>
  <c r="AA402" i="19"/>
  <c r="AA303" i="19"/>
  <c r="AF963" i="28"/>
  <c r="AF1035" i="28"/>
  <c r="AF1034" i="28"/>
  <c r="AB1034" i="28" s="1"/>
  <c r="AF1011" i="28"/>
  <c r="AE1011" i="28" s="1"/>
  <c r="AC1011" i="28" s="1"/>
  <c r="AA644" i="19"/>
  <c r="AF1032" i="28"/>
  <c r="AB1032" i="28" s="1"/>
  <c r="AA237" i="19"/>
  <c r="AF969" i="28"/>
  <c r="AB969" i="28" s="1"/>
  <c r="AF1066" i="28"/>
  <c r="AB1066" i="28" s="1"/>
  <c r="AF1028" i="28"/>
  <c r="AE1028" i="28" s="1"/>
  <c r="AC1028" i="28" s="1"/>
  <c r="AA743" i="19"/>
  <c r="AF1056" i="28"/>
  <c r="AE1056" i="28" s="1"/>
  <c r="AC1056" i="28" s="1"/>
  <c r="AF993" i="28"/>
  <c r="AB993" i="28" s="1"/>
  <c r="AF1038" i="28"/>
  <c r="AE1038" i="28" s="1"/>
  <c r="AC1038" i="28" s="1"/>
  <c r="AF1046" i="28"/>
  <c r="AB1046" i="28" s="1"/>
  <c r="AA83" i="19"/>
  <c r="AA116" i="19"/>
  <c r="AF1065" i="28"/>
  <c r="AA589" i="19"/>
  <c r="AA633" i="19"/>
  <c r="AF1023" i="28"/>
  <c r="AE1023" i="28" s="1"/>
  <c r="AC1023" i="28" s="1"/>
  <c r="AA468" i="19"/>
  <c r="AF1033" i="28"/>
  <c r="AB1033" i="28" s="1"/>
  <c r="AF968" i="28"/>
  <c r="AB968" i="28" s="1"/>
  <c r="AF1027" i="28"/>
  <c r="AB1027" i="28" s="1"/>
  <c r="AA699" i="19"/>
  <c r="AF1018" i="28"/>
  <c r="AA138" i="19"/>
  <c r="AF1009" i="28"/>
  <c r="AF1024" i="28"/>
  <c r="AE1024" i="28" s="1"/>
  <c r="AC1024" i="28" s="1"/>
  <c r="AA215" i="19"/>
  <c r="AF976" i="28"/>
  <c r="AE976" i="28" s="1"/>
  <c r="AC976" i="28" s="1"/>
  <c r="AA754" i="19"/>
  <c r="AA50" i="19"/>
  <c r="AA501" i="19"/>
  <c r="AA61" i="19"/>
  <c r="AF992" i="28"/>
  <c r="AA864" i="19"/>
  <c r="AF1014" i="28"/>
  <c r="AB1014" i="28" s="1"/>
  <c r="AF985" i="28"/>
  <c r="AE985" i="28" s="1"/>
  <c r="AC985" i="28" s="1"/>
  <c r="AF977" i="28"/>
  <c r="AE977" i="28" s="1"/>
  <c r="AC977" i="28" s="1"/>
  <c r="AF1040" i="28"/>
  <c r="AB1040" i="28" s="1"/>
  <c r="AF1004" i="28"/>
  <c r="AE1004" i="28" s="1"/>
  <c r="AC1004" i="28" s="1"/>
  <c r="AA248" i="19"/>
  <c r="AF988" i="28"/>
  <c r="AB988" i="28" s="1"/>
  <c r="AA820" i="19"/>
  <c r="AF1000" i="28"/>
  <c r="AA435" i="19"/>
  <c r="AA721" i="19"/>
  <c r="AF1006" i="28"/>
  <c r="AB1006" i="28" s="1"/>
  <c r="AA380" i="19"/>
  <c r="AF987" i="28"/>
  <c r="AF999" i="28"/>
  <c r="AE999" i="28" s="1"/>
  <c r="AC999" i="28" s="1"/>
  <c r="AF1008" i="28"/>
  <c r="AB1008" i="28" s="1"/>
  <c r="AF986" i="28"/>
  <c r="AE986" i="28" s="1"/>
  <c r="AC986" i="28" s="1"/>
  <c r="AA259" i="19"/>
  <c r="AF1044" i="28"/>
  <c r="AF1048" i="28"/>
  <c r="AA314" i="19"/>
  <c r="AA655" i="19"/>
  <c r="AF1025" i="28"/>
  <c r="AE1025" i="28" s="1"/>
  <c r="AC1025" i="28" s="1"/>
  <c r="AF994" i="28"/>
  <c r="AB994" i="28" s="1"/>
  <c r="AA534" i="19"/>
  <c r="AA798" i="19"/>
  <c r="AF1003" i="28"/>
  <c r="AE1003" i="28" s="1"/>
  <c r="AC1003" i="28" s="1"/>
  <c r="AF1030" i="28"/>
  <c r="AE1030" i="28" s="1"/>
  <c r="AC1030" i="28" s="1"/>
  <c r="AF1052" i="28"/>
  <c r="AF1064" i="28"/>
  <c r="AE1064" i="28" s="1"/>
  <c r="AC1064" i="28" s="1"/>
  <c r="AA424" i="19"/>
  <c r="AF984" i="28"/>
  <c r="AE984" i="28" s="1"/>
  <c r="AC984" i="28" s="1"/>
  <c r="AA479" i="19"/>
  <c r="AF979" i="28"/>
  <c r="AA369" i="19"/>
  <c r="AA875" i="19"/>
  <c r="AF1020" i="28"/>
  <c r="AB1020" i="28" s="1"/>
  <c r="AF1060" i="28"/>
  <c r="AB1060" i="28" s="1"/>
  <c r="AF1051" i="28"/>
  <c r="AE1051" i="28" s="1"/>
  <c r="AC1051" i="28" s="1"/>
  <c r="AA787" i="19"/>
  <c r="AF996" i="28"/>
  <c r="AF1057" i="28"/>
  <c r="AA831" i="19"/>
  <c r="AF982" i="28"/>
  <c r="AB982" i="28" s="1"/>
  <c r="AA688" i="19"/>
  <c r="AF989" i="28"/>
  <c r="AE989" i="28" s="1"/>
  <c r="AC989" i="28" s="1"/>
  <c r="AA226" i="19"/>
  <c r="AA545" i="19"/>
  <c r="AF1045" i="28"/>
  <c r="AB1045" i="28" s="1"/>
  <c r="AA94" i="19"/>
  <c r="AF1001" i="28"/>
  <c r="AB1001" i="28" s="1"/>
  <c r="AA358" i="19"/>
  <c r="AA677" i="19"/>
  <c r="AA809" i="19"/>
  <c r="AA336" i="19"/>
  <c r="AF1042" i="28"/>
  <c r="AE1042" i="28" s="1"/>
  <c r="AC1042" i="28" s="1"/>
  <c r="AA204" i="19"/>
  <c r="AA39" i="19"/>
  <c r="AF1002" i="28"/>
  <c r="AE1002" i="28" s="1"/>
  <c r="AC1002" i="28" s="1"/>
  <c r="AA842" i="19"/>
  <c r="AF1058" i="28"/>
  <c r="AB1058" i="28" s="1"/>
  <c r="AF1031" i="28"/>
  <c r="AA622" i="19"/>
  <c r="AA281" i="19"/>
  <c r="AA490" i="19"/>
  <c r="AF1047" i="28"/>
  <c r="AB1047" i="28" s="1"/>
  <c r="AA611" i="19"/>
  <c r="AF971" i="28"/>
  <c r="AE971" i="28" s="1"/>
  <c r="AC971" i="28" s="1"/>
  <c r="AF998" i="28"/>
  <c r="AE998" i="28" s="1"/>
  <c r="AC998" i="28" s="1"/>
  <c r="AA149" i="19"/>
  <c r="AF1021" i="28"/>
  <c r="AB1021" i="28" s="1"/>
  <c r="AF1036" i="28"/>
  <c r="AE1036" i="28" s="1"/>
  <c r="AC1036" i="28" s="1"/>
  <c r="AF1050" i="28"/>
  <c r="AE1050" i="28" s="1"/>
  <c r="AC1050" i="28" s="1"/>
  <c r="AA105" i="19"/>
  <c r="AA886" i="19"/>
  <c r="AF1007" i="28"/>
  <c r="AB1007" i="28" s="1"/>
  <c r="AF981" i="28"/>
  <c r="AB981" i="28" s="1"/>
  <c r="AA171" i="19"/>
  <c r="AG23" i="13"/>
  <c r="M15" i="48" s="1"/>
  <c r="N15" i="48" s="1"/>
  <c r="J15" i="48"/>
  <c r="T116" i="30"/>
  <c r="E105" i="48"/>
  <c r="T853" i="30"/>
  <c r="E842" i="48"/>
  <c r="V39" i="30"/>
  <c r="D28" i="48"/>
  <c r="T105" i="30"/>
  <c r="E94" i="48"/>
  <c r="T534" i="30"/>
  <c r="E523" i="48"/>
  <c r="T875" i="30"/>
  <c r="E864" i="48"/>
  <c r="E545" i="48"/>
  <c r="T556" i="30"/>
  <c r="E347" i="48"/>
  <c r="T358" i="30"/>
  <c r="T699" i="30"/>
  <c r="E688" i="48"/>
  <c r="E853" i="48"/>
  <c r="T864" i="30"/>
  <c r="E204" i="48"/>
  <c r="T215" i="30"/>
  <c r="BI58" i="31"/>
  <c r="T743" i="30"/>
  <c r="E732" i="48"/>
  <c r="T402" i="30"/>
  <c r="E391" i="48"/>
  <c r="T468" i="30"/>
  <c r="E457" i="48"/>
  <c r="E897" i="48"/>
  <c r="T908" i="30"/>
  <c r="T974" i="30"/>
  <c r="E963" i="48"/>
  <c r="E534" i="48"/>
  <c r="T545" i="30"/>
  <c r="BW57" i="18"/>
  <c r="T50" i="30"/>
  <c r="E39" i="48"/>
  <c r="T985" i="30"/>
  <c r="E974" i="48"/>
  <c r="T996" i="30"/>
  <c r="E985" i="48"/>
  <c r="BS58" i="18"/>
  <c r="E446" i="48"/>
  <c r="T457" i="30"/>
  <c r="T809" i="30"/>
  <c r="E798" i="48"/>
  <c r="U117" i="14" l="1"/>
  <c r="T72" i="30"/>
  <c r="V117" i="14"/>
  <c r="BO20" i="51"/>
  <c r="P16" i="58"/>
  <c r="E28" i="48"/>
  <c r="N149" i="19"/>
  <c r="N831" i="19"/>
  <c r="N259" i="19"/>
  <c r="N105" i="19"/>
  <c r="N94" i="19"/>
  <c r="R443" i="29"/>
  <c r="R93" i="51"/>
  <c r="K443" i="29"/>
  <c r="O434" i="51"/>
  <c r="P434" i="51" s="1"/>
  <c r="V434" i="51" s="1"/>
  <c r="E146" i="29"/>
  <c r="S84" i="14"/>
  <c r="F146" i="29"/>
  <c r="D146" i="29"/>
  <c r="W126" i="51"/>
  <c r="T172" i="14"/>
  <c r="Y126" i="51"/>
  <c r="U172" i="14"/>
  <c r="X126" i="51"/>
  <c r="V172" i="14"/>
  <c r="F619" i="29"/>
  <c r="W456" i="51" s="1"/>
  <c r="O456" i="51"/>
  <c r="P456" i="51" s="1"/>
  <c r="V456" i="51" s="1"/>
  <c r="E619" i="29"/>
  <c r="Y456" i="51" s="1"/>
  <c r="D619" i="29"/>
  <c r="X456" i="51" s="1"/>
  <c r="AH21" i="51"/>
  <c r="Y61" i="50" s="1"/>
  <c r="O21" i="51" s="1"/>
  <c r="BG21" i="51"/>
  <c r="BM21" i="51"/>
  <c r="AJ24" i="17"/>
  <c r="T39" i="30"/>
  <c r="BW47" i="18"/>
  <c r="V984" i="51"/>
  <c r="BW67" i="18"/>
  <c r="V83" i="30"/>
  <c r="D72" i="48"/>
  <c r="E72" i="48"/>
  <c r="T83" i="30"/>
  <c r="E138" i="48"/>
  <c r="T149" i="30"/>
  <c r="G66" i="28"/>
  <c r="F66" i="28" s="1"/>
  <c r="G69" i="28"/>
  <c r="F69" i="28" s="1"/>
  <c r="D69" i="28" s="1"/>
  <c r="G68" i="28"/>
  <c r="F68" i="28" s="1"/>
  <c r="D68" i="28" s="1"/>
  <c r="G67" i="28"/>
  <c r="F67" i="28" s="1"/>
  <c r="D67" i="28" s="1"/>
  <c r="E270" i="48"/>
  <c r="T281" i="30"/>
  <c r="V149" i="30"/>
  <c r="D138" i="48"/>
  <c r="V71" i="51"/>
  <c r="BS68" i="18"/>
  <c r="BI48" i="31"/>
  <c r="AI24" i="17"/>
  <c r="V281" i="30"/>
  <c r="D270" i="48"/>
  <c r="V478" i="51"/>
  <c r="Z336" i="19"/>
  <c r="Y336" i="19" s="1"/>
  <c r="AE336" i="19"/>
  <c r="X336" i="19"/>
  <c r="AE988" i="28"/>
  <c r="AC988" i="28" s="1"/>
  <c r="AA988" i="28" s="1"/>
  <c r="AE967" i="28"/>
  <c r="AC967" i="28" s="1"/>
  <c r="AA967" i="28" s="1"/>
  <c r="AE982" i="28"/>
  <c r="AC982" i="28" s="1"/>
  <c r="AA982" i="28" s="1"/>
  <c r="AE1059" i="28"/>
  <c r="AC1059" i="28" s="1"/>
  <c r="AA1059" i="28" s="1"/>
  <c r="W1059" i="28" s="1"/>
  <c r="V1059" i="28" s="1"/>
  <c r="AE981" i="28"/>
  <c r="AC981" i="28" s="1"/>
  <c r="AA981" i="28" s="1"/>
  <c r="Z490" i="19"/>
  <c r="Y490" i="19" s="1"/>
  <c r="X490" i="19"/>
  <c r="AE490" i="19"/>
  <c r="AE677" i="19"/>
  <c r="Z677" i="19"/>
  <c r="Y677" i="19" s="1"/>
  <c r="X677" i="19"/>
  <c r="AE996" i="28"/>
  <c r="AC996" i="28" s="1"/>
  <c r="AA996" i="28" s="1"/>
  <c r="W996" i="28" s="1"/>
  <c r="V996" i="28" s="1"/>
  <c r="AE1052" i="28"/>
  <c r="AC1052" i="28" s="1"/>
  <c r="AA1052" i="28" s="1"/>
  <c r="X611" i="19"/>
  <c r="AE611" i="19"/>
  <c r="Z611" i="19"/>
  <c r="Y611" i="19" s="1"/>
  <c r="X831" i="19"/>
  <c r="Z831" i="19"/>
  <c r="AE831" i="19"/>
  <c r="AE1044" i="28"/>
  <c r="AC1044" i="28" s="1"/>
  <c r="AA1044" i="28" s="1"/>
  <c r="AE1066" i="28"/>
  <c r="AC1066" i="28" s="1"/>
  <c r="AA1066" i="28" s="1"/>
  <c r="W1066" i="28" s="1"/>
  <c r="V1066" i="28" s="1"/>
  <c r="X600" i="19"/>
  <c r="Z600" i="19"/>
  <c r="Y600" i="19" s="1"/>
  <c r="AE600" i="19"/>
  <c r="X424" i="19"/>
  <c r="Z424" i="19"/>
  <c r="Y424" i="19" s="1"/>
  <c r="AE424" i="19"/>
  <c r="X270" i="19"/>
  <c r="AE270" i="19"/>
  <c r="Z270" i="19"/>
  <c r="Y270" i="19" s="1"/>
  <c r="AE754" i="19"/>
  <c r="Z754" i="19"/>
  <c r="Y754" i="19" s="1"/>
  <c r="X754" i="19"/>
  <c r="X204" i="19"/>
  <c r="AE204" i="19"/>
  <c r="Z204" i="19"/>
  <c r="Y204" i="19" s="1"/>
  <c r="Z688" i="19"/>
  <c r="Y688" i="19" s="1"/>
  <c r="X688" i="19"/>
  <c r="AE688" i="19"/>
  <c r="AE479" i="19"/>
  <c r="X479" i="19"/>
  <c r="Z479" i="19"/>
  <c r="Y479" i="19" s="1"/>
  <c r="Z314" i="19"/>
  <c r="Y314" i="19" s="1"/>
  <c r="X314" i="19"/>
  <c r="AE314" i="19"/>
  <c r="AE1000" i="28"/>
  <c r="AC1000" i="28" s="1"/>
  <c r="AA1000" i="28" s="1"/>
  <c r="W1000" i="28" s="1"/>
  <c r="V1000" i="28" s="1"/>
  <c r="AE501" i="19"/>
  <c r="Z501" i="19"/>
  <c r="Y501" i="19" s="1"/>
  <c r="X501" i="19"/>
  <c r="AE1033" i="28"/>
  <c r="AC1033" i="28" s="1"/>
  <c r="AA1033" i="28" s="1"/>
  <c r="Z743" i="19"/>
  <c r="Y743" i="19" s="1"/>
  <c r="AE743" i="19"/>
  <c r="X743" i="19"/>
  <c r="X402" i="19"/>
  <c r="Z402" i="19"/>
  <c r="Y402" i="19" s="1"/>
  <c r="AE402" i="19"/>
  <c r="Z391" i="19"/>
  <c r="Y391" i="19" s="1"/>
  <c r="X391" i="19"/>
  <c r="AE391" i="19"/>
  <c r="Z556" i="19"/>
  <c r="Y556" i="19" s="1"/>
  <c r="AE556" i="19"/>
  <c r="X556" i="19"/>
  <c r="AE983" i="28"/>
  <c r="AC983" i="28" s="1"/>
  <c r="AA983" i="28" s="1"/>
  <c r="Z765" i="19"/>
  <c r="Y765" i="19" s="1"/>
  <c r="X765" i="19"/>
  <c r="AE765" i="19"/>
  <c r="AE1048" i="28"/>
  <c r="AC1048" i="28" s="1"/>
  <c r="AA1048" i="28" s="1"/>
  <c r="X820" i="19"/>
  <c r="AE820" i="19"/>
  <c r="Z820" i="19"/>
  <c r="Y820" i="19" s="1"/>
  <c r="X50" i="19"/>
  <c r="AE50" i="19"/>
  <c r="Z50" i="19"/>
  <c r="Y50" i="19" s="1"/>
  <c r="X468" i="19"/>
  <c r="AE468" i="19"/>
  <c r="Z468" i="19"/>
  <c r="Y468" i="19" s="1"/>
  <c r="AE1026" i="28"/>
  <c r="AC1026" i="28" s="1"/>
  <c r="AA1026" i="28" s="1"/>
  <c r="W1026" i="28" s="1"/>
  <c r="V1026" i="28" s="1"/>
  <c r="AE710" i="19"/>
  <c r="Z710" i="19"/>
  <c r="Y710" i="19" s="1"/>
  <c r="X710" i="19"/>
  <c r="AE974" i="28"/>
  <c r="AC974" i="28" s="1"/>
  <c r="AA974" i="28" s="1"/>
  <c r="X171" i="19"/>
  <c r="Z171" i="19"/>
  <c r="Y171" i="19" s="1"/>
  <c r="AE171" i="19"/>
  <c r="AE1047" i="28"/>
  <c r="AC1047" i="28" s="1"/>
  <c r="AA1047" i="28" s="1"/>
  <c r="AE809" i="19"/>
  <c r="Z809" i="19"/>
  <c r="Y809" i="19" s="1"/>
  <c r="X809" i="19"/>
  <c r="AE1057" i="28"/>
  <c r="AC1057" i="28" s="1"/>
  <c r="AA1057" i="28" s="1"/>
  <c r="W1057" i="28" s="1"/>
  <c r="V1057" i="28" s="1"/>
  <c r="Z259" i="19"/>
  <c r="AE259" i="19"/>
  <c r="X259" i="19"/>
  <c r="X248" i="19"/>
  <c r="AE248" i="19"/>
  <c r="Z248" i="19"/>
  <c r="Y248" i="19" s="1"/>
  <c r="X633" i="19"/>
  <c r="Z633" i="19"/>
  <c r="Y633" i="19" s="1"/>
  <c r="AE633" i="19"/>
  <c r="AE969" i="28"/>
  <c r="AC969" i="28" s="1"/>
  <c r="AA969" i="28" s="1"/>
  <c r="X292" i="19"/>
  <c r="AE292" i="19"/>
  <c r="Z292" i="19"/>
  <c r="Y292" i="19" s="1"/>
  <c r="X853" i="19"/>
  <c r="AE853" i="19"/>
  <c r="Z853" i="19"/>
  <c r="Y853" i="19" s="1"/>
  <c r="AE1005" i="28"/>
  <c r="AC1005" i="28" s="1"/>
  <c r="AA1005" i="28" s="1"/>
  <c r="W1005" i="28" s="1"/>
  <c r="V1005" i="28" s="1"/>
  <c r="AE1022" i="28"/>
  <c r="AC1022" i="28" s="1"/>
  <c r="AA1022" i="28" s="1"/>
  <c r="W1022" i="28" s="1"/>
  <c r="V1022" i="28" s="1"/>
  <c r="AE215" i="19"/>
  <c r="Z215" i="19"/>
  <c r="Y215" i="19" s="1"/>
  <c r="X215" i="19"/>
  <c r="Z589" i="19"/>
  <c r="Y589" i="19" s="1"/>
  <c r="X589" i="19"/>
  <c r="AE589" i="19"/>
  <c r="Z237" i="19"/>
  <c r="AE237" i="19"/>
  <c r="X237" i="19"/>
  <c r="AE1013" i="28"/>
  <c r="AC1013" i="28" s="1"/>
  <c r="AA1013" i="28" s="1"/>
  <c r="W1013" i="28" s="1"/>
  <c r="V1013" i="28" s="1"/>
  <c r="AE732" i="19"/>
  <c r="Z732" i="19"/>
  <c r="Y732" i="19" s="1"/>
  <c r="X732" i="19"/>
  <c r="X578" i="19"/>
  <c r="Z578" i="19"/>
  <c r="Y578" i="19" s="1"/>
  <c r="AE578" i="19"/>
  <c r="X787" i="19"/>
  <c r="Z787" i="19"/>
  <c r="Y787" i="19" s="1"/>
  <c r="AE787" i="19"/>
  <c r="AE1008" i="28"/>
  <c r="AC1008" i="28" s="1"/>
  <c r="AA1008" i="28" s="1"/>
  <c r="W1008" i="28" s="1"/>
  <c r="V1008" i="28" s="1"/>
  <c r="AE1040" i="28"/>
  <c r="AC1040" i="28" s="1"/>
  <c r="AA1040" i="28" s="1"/>
  <c r="AE1065" i="28"/>
  <c r="AC1065" i="28" s="1"/>
  <c r="AA1065" i="28" s="1"/>
  <c r="W1065" i="28" s="1"/>
  <c r="V1065" i="28" s="1"/>
  <c r="AE1032" i="28"/>
  <c r="AC1032" i="28" s="1"/>
  <c r="AA1032" i="28" s="1"/>
  <c r="AE1039" i="28"/>
  <c r="AC1039" i="28" s="1"/>
  <c r="AA1039" i="28" s="1"/>
  <c r="AE776" i="19"/>
  <c r="X776" i="19"/>
  <c r="Z776" i="19"/>
  <c r="Y776" i="19" s="1"/>
  <c r="AE1009" i="28"/>
  <c r="AC1009" i="28" s="1"/>
  <c r="AA1009" i="28" s="1"/>
  <c r="W1009" i="28" s="1"/>
  <c r="V1009" i="28" s="1"/>
  <c r="AE116" i="19"/>
  <c r="Z116" i="19"/>
  <c r="Y116" i="19" s="1"/>
  <c r="X116" i="19"/>
  <c r="AE644" i="19"/>
  <c r="Z644" i="19"/>
  <c r="Y644" i="19" s="1"/>
  <c r="X644" i="19"/>
  <c r="AE995" i="28"/>
  <c r="AC995" i="28" s="1"/>
  <c r="AA995" i="28" s="1"/>
  <c r="W995" i="28" s="1"/>
  <c r="V995" i="28" s="1"/>
  <c r="AE325" i="19"/>
  <c r="X325" i="19"/>
  <c r="Z325" i="19"/>
  <c r="Z127" i="19"/>
  <c r="Y127" i="19" s="1"/>
  <c r="X127" i="19"/>
  <c r="AE127" i="19"/>
  <c r="AE975" i="28"/>
  <c r="AC975" i="28" s="1"/>
  <c r="AA975" i="28" s="1"/>
  <c r="Z281" i="19"/>
  <c r="Y281" i="19" s="1"/>
  <c r="X281" i="19"/>
  <c r="AE281" i="19"/>
  <c r="Z138" i="19"/>
  <c r="Y138" i="19" s="1"/>
  <c r="X138" i="19"/>
  <c r="AE138" i="19"/>
  <c r="Z83" i="19"/>
  <c r="Y83" i="19" s="1"/>
  <c r="X83" i="19"/>
  <c r="AE83" i="19"/>
  <c r="AE1053" i="28"/>
  <c r="AC1053" i="28" s="1"/>
  <c r="AA1053" i="28" s="1"/>
  <c r="AE980" i="28"/>
  <c r="AC980" i="28" s="1"/>
  <c r="AA980" i="28" s="1"/>
  <c r="AE512" i="19"/>
  <c r="Z512" i="19"/>
  <c r="Y512" i="19" s="1"/>
  <c r="X512" i="19"/>
  <c r="X886" i="19"/>
  <c r="AE886" i="19"/>
  <c r="Z886" i="19"/>
  <c r="Y886" i="19" s="1"/>
  <c r="AE1031" i="28"/>
  <c r="AC1031" i="28" s="1"/>
  <c r="AA1031" i="28" s="1"/>
  <c r="AE798" i="19"/>
  <c r="Z798" i="19"/>
  <c r="Y798" i="19" s="1"/>
  <c r="X798" i="19"/>
  <c r="AE1058" i="28"/>
  <c r="AC1058" i="28" s="1"/>
  <c r="AA1058" i="28" s="1"/>
  <c r="W1058" i="28" s="1"/>
  <c r="V1058" i="28" s="1"/>
  <c r="AE1045" i="28"/>
  <c r="AC1045" i="28" s="1"/>
  <c r="AA1045" i="28" s="1"/>
  <c r="AE1020" i="28"/>
  <c r="AC1020" i="28" s="1"/>
  <c r="AA1020" i="28" s="1"/>
  <c r="W1020" i="28" s="1"/>
  <c r="V1020" i="28" s="1"/>
  <c r="X534" i="19"/>
  <c r="AE534" i="19"/>
  <c r="Z534" i="19"/>
  <c r="Y534" i="19" s="1"/>
  <c r="Z380" i="19"/>
  <c r="Y380" i="19" s="1"/>
  <c r="AE380" i="19"/>
  <c r="X380" i="19"/>
  <c r="AE1014" i="28"/>
  <c r="AC1014" i="28" s="1"/>
  <c r="AA1014" i="28" s="1"/>
  <c r="W1014" i="28" s="1"/>
  <c r="V1014" i="28" s="1"/>
  <c r="AE1018" i="28"/>
  <c r="AC1018" i="28" s="1"/>
  <c r="AA1018" i="28" s="1"/>
  <c r="W1018" i="28" s="1"/>
  <c r="V1018" i="28" s="1"/>
  <c r="AE1046" i="28"/>
  <c r="AC1046" i="28" s="1"/>
  <c r="AA1046" i="28" s="1"/>
  <c r="AE1034" i="28"/>
  <c r="AC1034" i="28" s="1"/>
  <c r="AA1034" i="28" s="1"/>
  <c r="AE457" i="19"/>
  <c r="X457" i="19"/>
  <c r="Z457" i="19"/>
  <c r="Y457" i="19" s="1"/>
  <c r="Z160" i="19"/>
  <c r="Y160" i="19" s="1"/>
  <c r="X160" i="19"/>
  <c r="AE160" i="19"/>
  <c r="AE413" i="19"/>
  <c r="Z413" i="19"/>
  <c r="Y413" i="19" s="1"/>
  <c r="X413" i="19"/>
  <c r="BR48" i="18"/>
  <c r="AE1007" i="28"/>
  <c r="AC1007" i="28" s="1"/>
  <c r="AA1007" i="28" s="1"/>
  <c r="W1007" i="28" s="1"/>
  <c r="V1007" i="28" s="1"/>
  <c r="X622" i="19"/>
  <c r="AE622" i="19"/>
  <c r="Z622" i="19"/>
  <c r="Y622" i="19" s="1"/>
  <c r="AE105" i="19"/>
  <c r="X105" i="19"/>
  <c r="Z105" i="19"/>
  <c r="Y105" i="19" s="1"/>
  <c r="AE987" i="28"/>
  <c r="AC987" i="28" s="1"/>
  <c r="AA987" i="28" s="1"/>
  <c r="AE842" i="19"/>
  <c r="Z842" i="19"/>
  <c r="Y842" i="19" s="1"/>
  <c r="X842" i="19"/>
  <c r="X545" i="19"/>
  <c r="Z545" i="19"/>
  <c r="Y545" i="19" s="1"/>
  <c r="AE545" i="19"/>
  <c r="Z875" i="19"/>
  <c r="Y875" i="19" s="1"/>
  <c r="AE875" i="19"/>
  <c r="X875" i="19"/>
  <c r="AE994" i="28"/>
  <c r="AC994" i="28" s="1"/>
  <c r="AA994" i="28" s="1"/>
  <c r="W994" i="28" s="1"/>
  <c r="V994" i="28" s="1"/>
  <c r="AE1006" i="28"/>
  <c r="AC1006" i="28" s="1"/>
  <c r="AA1006" i="28" s="1"/>
  <c r="W1006" i="28" s="1"/>
  <c r="V1006" i="28" s="1"/>
  <c r="X864" i="19"/>
  <c r="Z864" i="19"/>
  <c r="Y864" i="19" s="1"/>
  <c r="AE864" i="19"/>
  <c r="AE699" i="19"/>
  <c r="Z699" i="19"/>
  <c r="Y699" i="19" s="1"/>
  <c r="X699" i="19"/>
  <c r="AE1035" i="28"/>
  <c r="AC1035" i="28" s="1"/>
  <c r="AA1035" i="28" s="1"/>
  <c r="Z193" i="19"/>
  <c r="Y193" i="19" s="1"/>
  <c r="X193" i="19"/>
  <c r="AE193" i="19"/>
  <c r="Z347" i="19"/>
  <c r="Y347" i="19" s="1"/>
  <c r="X347" i="19"/>
  <c r="AE347" i="19"/>
  <c r="AE966" i="28"/>
  <c r="AC966" i="28" s="1"/>
  <c r="AA966" i="28" s="1"/>
  <c r="X523" i="19"/>
  <c r="Z523" i="19"/>
  <c r="Y523" i="19" s="1"/>
  <c r="AE523" i="19"/>
  <c r="X358" i="19"/>
  <c r="Z358" i="19"/>
  <c r="Y358" i="19" s="1"/>
  <c r="AE358" i="19"/>
  <c r="Z226" i="19"/>
  <c r="Y226" i="19" s="1"/>
  <c r="X226" i="19"/>
  <c r="AE226" i="19"/>
  <c r="Z369" i="19"/>
  <c r="Y369" i="19" s="1"/>
  <c r="AE369" i="19"/>
  <c r="X369" i="19"/>
  <c r="AE721" i="19"/>
  <c r="X721" i="19"/>
  <c r="Z721" i="19"/>
  <c r="Y721" i="19" s="1"/>
  <c r="AE992" i="28"/>
  <c r="AC992" i="28" s="1"/>
  <c r="AA992" i="28" s="1"/>
  <c r="W992" i="28" s="1"/>
  <c r="V992" i="28" s="1"/>
  <c r="AE1027" i="28"/>
  <c r="AC1027" i="28" s="1"/>
  <c r="AA1027" i="28" s="1"/>
  <c r="W1027" i="28" s="1"/>
  <c r="V1027" i="28" s="1"/>
  <c r="AE993" i="28"/>
  <c r="AC993" i="28" s="1"/>
  <c r="AA993" i="28" s="1"/>
  <c r="W993" i="28" s="1"/>
  <c r="V993" i="28" s="1"/>
  <c r="AE963" i="28"/>
  <c r="AC963" i="28" s="1"/>
  <c r="AE970" i="28"/>
  <c r="AC970" i="28" s="1"/>
  <c r="AA970" i="28" s="1"/>
  <c r="AE446" i="19"/>
  <c r="X446" i="19"/>
  <c r="Z446" i="19"/>
  <c r="Y446" i="19" s="1"/>
  <c r="Z72" i="19"/>
  <c r="AE72" i="19"/>
  <c r="X72" i="19"/>
  <c r="AE1001" i="28"/>
  <c r="AC1001" i="28" s="1"/>
  <c r="AA1001" i="28" s="1"/>
  <c r="W1001" i="28" s="1"/>
  <c r="V1001" i="28" s="1"/>
  <c r="Z94" i="19"/>
  <c r="AE94" i="19"/>
  <c r="X94" i="19"/>
  <c r="AE1060" i="28"/>
  <c r="AC1060" i="28" s="1"/>
  <c r="AA1060" i="28" s="1"/>
  <c r="W1060" i="28" s="1"/>
  <c r="V1060" i="28" s="1"/>
  <c r="AE1021" i="28"/>
  <c r="AC1021" i="28" s="1"/>
  <c r="AA1021" i="28" s="1"/>
  <c r="W1021" i="28" s="1"/>
  <c r="V1021" i="28" s="1"/>
  <c r="X149" i="19"/>
  <c r="AE149" i="19"/>
  <c r="Z149" i="19"/>
  <c r="AE39" i="19"/>
  <c r="Z39" i="19"/>
  <c r="X39" i="19"/>
  <c r="AE979" i="28"/>
  <c r="AC979" i="28" s="1"/>
  <c r="AA979" i="28" s="1"/>
  <c r="X655" i="19"/>
  <c r="AE655" i="19"/>
  <c r="Z655" i="19"/>
  <c r="Y655" i="19" s="1"/>
  <c r="Z435" i="19"/>
  <c r="Y435" i="19" s="1"/>
  <c r="AE435" i="19"/>
  <c r="X435" i="19"/>
  <c r="Z61" i="19"/>
  <c r="Y61" i="19" s="1"/>
  <c r="AE61" i="19"/>
  <c r="X61" i="19"/>
  <c r="AE968" i="28"/>
  <c r="AC968" i="28" s="1"/>
  <c r="AA968" i="28" s="1"/>
  <c r="X303" i="19"/>
  <c r="AE303" i="19"/>
  <c r="Z303" i="19"/>
  <c r="Y303" i="19" s="1"/>
  <c r="X567" i="19"/>
  <c r="Z567" i="19"/>
  <c r="Y567" i="19" s="1"/>
  <c r="AE567" i="19"/>
  <c r="AE182" i="19"/>
  <c r="X182" i="19"/>
  <c r="Z182" i="19"/>
  <c r="Y182" i="19" s="1"/>
  <c r="AE1061" i="28"/>
  <c r="AC1061" i="28" s="1"/>
  <c r="AA1061" i="28" s="1"/>
  <c r="W1061" i="28" s="1"/>
  <c r="V1061" i="28" s="1"/>
  <c r="AE1019" i="28"/>
  <c r="AC1019" i="28" s="1"/>
  <c r="AA1019" i="28" s="1"/>
  <c r="W1019" i="28" s="1"/>
  <c r="V1019" i="28" s="1"/>
  <c r="X666" i="19"/>
  <c r="Z666" i="19"/>
  <c r="Y666" i="19" s="1"/>
  <c r="AE666" i="19"/>
  <c r="BF21" i="51" l="1"/>
  <c r="BI21" i="51" s="1"/>
  <c r="N81" i="50"/>
  <c r="V84" i="14"/>
  <c r="X434" i="51"/>
  <c r="W434" i="51"/>
  <c r="T84" i="14"/>
  <c r="Y434" i="51"/>
  <c r="U84" i="14"/>
  <c r="D443" i="29"/>
  <c r="O93" i="51"/>
  <c r="P93" i="51" s="1"/>
  <c r="V93" i="51" s="1"/>
  <c r="S139" i="14"/>
  <c r="E443" i="29"/>
  <c r="F443" i="29"/>
  <c r="T1012" i="28"/>
  <c r="S1012" i="28" s="1"/>
  <c r="T1004" i="28"/>
  <c r="T1013" i="28"/>
  <c r="S1013" i="28" s="1"/>
  <c r="T1002" i="28"/>
  <c r="T1003" i="28"/>
  <c r="S1003" i="28" s="1"/>
  <c r="T1007" i="28"/>
  <c r="S1007" i="28" s="1"/>
  <c r="T1008" i="28"/>
  <c r="S1008" i="28" s="1"/>
  <c r="T1011" i="28"/>
  <c r="S1011" i="28" s="1"/>
  <c r="T1009" i="28"/>
  <c r="S1009" i="28" s="1"/>
  <c r="T1005" i="28"/>
  <c r="S1005" i="28" s="1"/>
  <c r="T1006" i="28"/>
  <c r="S1006" i="28" s="1"/>
  <c r="T1014" i="28"/>
  <c r="S1014" i="28" s="1"/>
  <c r="T1010" i="28"/>
  <c r="S1010" i="28" s="1"/>
  <c r="T1058" i="28"/>
  <c r="S1058" i="28" s="1"/>
  <c r="T1065" i="28"/>
  <c r="S1065" i="28" s="1"/>
  <c r="T1062" i="28"/>
  <c r="S1062" i="28" s="1"/>
  <c r="T1063" i="28"/>
  <c r="S1063" i="28" s="1"/>
  <c r="T1064" i="28"/>
  <c r="S1064" i="28" s="1"/>
  <c r="T1059" i="28"/>
  <c r="S1059" i="28" s="1"/>
  <c r="T1066" i="28"/>
  <c r="S1066" i="28" s="1"/>
  <c r="T1054" i="28"/>
  <c r="T1055" i="28"/>
  <c r="S1055" i="28" s="1"/>
  <c r="T1056" i="28"/>
  <c r="T1060" i="28"/>
  <c r="S1060" i="28" s="1"/>
  <c r="T1057" i="28"/>
  <c r="S1057" i="28" s="1"/>
  <c r="T1061" i="28"/>
  <c r="S1061" i="28" s="1"/>
  <c r="T996" i="28"/>
  <c r="S996" i="28" s="1"/>
  <c r="T997" i="28"/>
  <c r="S997" i="28" s="1"/>
  <c r="T998" i="28"/>
  <c r="S998" i="28" s="1"/>
  <c r="T1000" i="28"/>
  <c r="S1000" i="28" s="1"/>
  <c r="T989" i="28"/>
  <c r="T990" i="28"/>
  <c r="S990" i="28" s="1"/>
  <c r="T991" i="28"/>
  <c r="T999" i="28"/>
  <c r="S999" i="28" s="1"/>
  <c r="T992" i="28"/>
  <c r="S992" i="28" s="1"/>
  <c r="T993" i="28"/>
  <c r="S993" i="28" s="1"/>
  <c r="T1001" i="28"/>
  <c r="S1001" i="28" s="1"/>
  <c r="T994" i="28"/>
  <c r="S994" i="28" s="1"/>
  <c r="T995" i="28"/>
  <c r="S995" i="28" s="1"/>
  <c r="T1023" i="28"/>
  <c r="S1023" i="28" s="1"/>
  <c r="T1026" i="28"/>
  <c r="S1026" i="28" s="1"/>
  <c r="T1018" i="28"/>
  <c r="S1018" i="28" s="1"/>
  <c r="T1019" i="28"/>
  <c r="S1019" i="28" s="1"/>
  <c r="T1027" i="28"/>
  <c r="S1027" i="28" s="1"/>
  <c r="T1024" i="28"/>
  <c r="S1024" i="28" s="1"/>
  <c r="T1015" i="28"/>
  <c r="T1016" i="28"/>
  <c r="S1016" i="28" s="1"/>
  <c r="T1017" i="28"/>
  <c r="T1020" i="28"/>
  <c r="S1020" i="28" s="1"/>
  <c r="T1021" i="28"/>
  <c r="S1021" i="28" s="1"/>
  <c r="T1022" i="28"/>
  <c r="S1022" i="28" s="1"/>
  <c r="T1025" i="28"/>
  <c r="S1025" i="28" s="1"/>
  <c r="AC39" i="19"/>
  <c r="AC21" i="51"/>
  <c r="M21" i="51"/>
  <c r="Z61" i="50" a="1"/>
  <c r="Z61" i="50" s="1"/>
  <c r="AA61" i="50" s="1"/>
  <c r="AD21" i="51"/>
  <c r="AG24" i="17"/>
  <c r="Z981" i="28"/>
  <c r="X981" i="28" s="1"/>
  <c r="W981" i="28" s="1"/>
  <c r="V981" i="28" s="1"/>
  <c r="Z984" i="28"/>
  <c r="X984" i="28" s="1"/>
  <c r="W984" i="28" s="1"/>
  <c r="V984" i="28" s="1"/>
  <c r="Z982" i="28"/>
  <c r="X982" i="28" s="1"/>
  <c r="W982" i="28" s="1"/>
  <c r="V982" i="28" s="1"/>
  <c r="Z978" i="28"/>
  <c r="X978" i="28" s="1"/>
  <c r="W978" i="28" s="1"/>
  <c r="V978" i="28" s="1"/>
  <c r="Z986" i="28"/>
  <c r="X986" i="28" s="1"/>
  <c r="W986" i="28" s="1"/>
  <c r="V986" i="28" s="1"/>
  <c r="Z976" i="28"/>
  <c r="X976" i="28" s="1"/>
  <c r="W976" i="28" s="1"/>
  <c r="V976" i="28" s="1"/>
  <c r="Z987" i="28"/>
  <c r="X987" i="28" s="1"/>
  <c r="W987" i="28" s="1"/>
  <c r="V987" i="28" s="1"/>
  <c r="Z983" i="28"/>
  <c r="X983" i="28" s="1"/>
  <c r="W983" i="28" s="1"/>
  <c r="V983" i="28" s="1"/>
  <c r="Z985" i="28"/>
  <c r="X985" i="28" s="1"/>
  <c r="W985" i="28" s="1"/>
  <c r="V985" i="28" s="1"/>
  <c r="Z980" i="28"/>
  <c r="X980" i="28" s="1"/>
  <c r="W980" i="28" s="1"/>
  <c r="V980" i="28" s="1"/>
  <c r="Z979" i="28"/>
  <c r="X979" i="28" s="1"/>
  <c r="W979" i="28" s="1"/>
  <c r="V979" i="28" s="1"/>
  <c r="K58" i="31"/>
  <c r="Z977" i="28"/>
  <c r="X977" i="28" s="1"/>
  <c r="W977" i="28" s="1"/>
  <c r="V977" i="28" s="1"/>
  <c r="Z988" i="28"/>
  <c r="X988" i="28" s="1"/>
  <c r="W988" i="28" s="1"/>
  <c r="V988" i="28" s="1"/>
  <c r="Z1031" i="28"/>
  <c r="X1031" i="28" s="1"/>
  <c r="W1031" i="28" s="1"/>
  <c r="V1031" i="28" s="1"/>
  <c r="K59" i="31"/>
  <c r="Z1029" i="28"/>
  <c r="X1029" i="28" s="1"/>
  <c r="W1029" i="28" s="1"/>
  <c r="V1029" i="28" s="1"/>
  <c r="Z1038" i="28"/>
  <c r="X1038" i="28" s="1"/>
  <c r="W1038" i="28" s="1"/>
  <c r="V1038" i="28" s="1"/>
  <c r="Z1028" i="28"/>
  <c r="X1028" i="28" s="1"/>
  <c r="W1028" i="28" s="1"/>
  <c r="V1028" i="28" s="1"/>
  <c r="Z1033" i="28"/>
  <c r="X1033" i="28" s="1"/>
  <c r="W1033" i="28" s="1"/>
  <c r="V1033" i="28" s="1"/>
  <c r="Z1032" i="28"/>
  <c r="X1032" i="28" s="1"/>
  <c r="W1032" i="28" s="1"/>
  <c r="Z1037" i="28"/>
  <c r="X1037" i="28" s="1"/>
  <c r="W1037" i="28" s="1"/>
  <c r="V1037" i="28" s="1"/>
  <c r="Z1036" i="28"/>
  <c r="X1036" i="28" s="1"/>
  <c r="W1036" i="28" s="1"/>
  <c r="V1036" i="28" s="1"/>
  <c r="Z1040" i="28"/>
  <c r="X1040" i="28" s="1"/>
  <c r="W1040" i="28" s="1"/>
  <c r="V1040" i="28" s="1"/>
  <c r="Z1035" i="28"/>
  <c r="X1035" i="28" s="1"/>
  <c r="W1035" i="28" s="1"/>
  <c r="V1035" i="28" s="1"/>
  <c r="Z1030" i="28"/>
  <c r="X1030" i="28" s="1"/>
  <c r="W1030" i="28" s="1"/>
  <c r="V1030" i="28" s="1"/>
  <c r="Z1034" i="28"/>
  <c r="X1034" i="28" s="1"/>
  <c r="W1034" i="28" s="1"/>
  <c r="V1034" i="28" s="1"/>
  <c r="Z1039" i="28"/>
  <c r="X1039" i="28" s="1"/>
  <c r="W1039" i="28" s="1"/>
  <c r="V1039" i="28" s="1"/>
  <c r="Z1043" i="28"/>
  <c r="X1043" i="28" s="1"/>
  <c r="W1043" i="28" s="1"/>
  <c r="V1043" i="28" s="1"/>
  <c r="Z1044" i="28"/>
  <c r="X1044" i="28" s="1"/>
  <c r="W1044" i="28" s="1"/>
  <c r="V1044" i="28" s="1"/>
  <c r="Z1052" i="28"/>
  <c r="X1052" i="28" s="1"/>
  <c r="W1052" i="28" s="1"/>
  <c r="V1052" i="28" s="1"/>
  <c r="Z1046" i="28"/>
  <c r="X1046" i="28" s="1"/>
  <c r="W1046" i="28" s="1"/>
  <c r="V1046" i="28" s="1"/>
  <c r="Z1053" i="28"/>
  <c r="X1053" i="28" s="1"/>
  <c r="W1053" i="28" s="1"/>
  <c r="V1053" i="28" s="1"/>
  <c r="Z1047" i="28"/>
  <c r="X1047" i="28" s="1"/>
  <c r="W1047" i="28" s="1"/>
  <c r="V1047" i="28" s="1"/>
  <c r="Z1048" i="28"/>
  <c r="X1048" i="28" s="1"/>
  <c r="W1048" i="28" s="1"/>
  <c r="V1048" i="28" s="1"/>
  <c r="Z1045" i="28"/>
  <c r="X1045" i="28" s="1"/>
  <c r="W1045" i="28" s="1"/>
  <c r="V1045" i="28" s="1"/>
  <c r="Z1051" i="28"/>
  <c r="X1051" i="28" s="1"/>
  <c r="W1051" i="28" s="1"/>
  <c r="V1051" i="28" s="1"/>
  <c r="Z1050" i="28"/>
  <c r="X1050" i="28" s="1"/>
  <c r="W1050" i="28" s="1"/>
  <c r="V1050" i="28" s="1"/>
  <c r="Z1049" i="28"/>
  <c r="X1049" i="28" s="1"/>
  <c r="W1049" i="28" s="1"/>
  <c r="V1049" i="28" s="1"/>
  <c r="Z1041" i="28"/>
  <c r="X1041" i="28" s="1"/>
  <c r="W1041" i="28" s="1"/>
  <c r="V1041" i="28" s="1"/>
  <c r="Z1042" i="28"/>
  <c r="X1042" i="28" s="1"/>
  <c r="W1042" i="28" s="1"/>
  <c r="V1042" i="28" s="1"/>
  <c r="U23" i="13"/>
  <c r="AB23" i="13" s="1"/>
  <c r="D66" i="28"/>
  <c r="K50" i="51"/>
  <c r="AC303" i="19"/>
  <c r="K83" i="51"/>
  <c r="AC160" i="19"/>
  <c r="K578" i="51"/>
  <c r="AC512" i="19"/>
  <c r="K688" i="51"/>
  <c r="AC578" i="19"/>
  <c r="K985" i="51"/>
  <c r="AC259" i="19"/>
  <c r="K391" i="51"/>
  <c r="AC50" i="19"/>
  <c r="K512" i="51"/>
  <c r="AC479" i="19"/>
  <c r="K776" i="51"/>
  <c r="AC875" i="19"/>
  <c r="K754" i="51"/>
  <c r="AC105" i="19"/>
  <c r="K226" i="51"/>
  <c r="AC292" i="19"/>
  <c r="K655" i="51"/>
  <c r="AC556" i="19"/>
  <c r="K952" i="51"/>
  <c r="AC688" i="19"/>
  <c r="K633" i="51"/>
  <c r="AC534" i="19"/>
  <c r="K292" i="51"/>
  <c r="AC446" i="19"/>
  <c r="K237" i="51"/>
  <c r="AC721" i="19"/>
  <c r="K490" i="51"/>
  <c r="AC523" i="19"/>
  <c r="K853" i="51"/>
  <c r="AC644" i="19"/>
  <c r="K204" i="51"/>
  <c r="AC380" i="19"/>
  <c r="K710" i="51"/>
  <c r="AC820" i="19"/>
  <c r="K259" i="51"/>
  <c r="AC391" i="19"/>
  <c r="K468" i="51"/>
  <c r="AC270" i="19"/>
  <c r="K820" i="51"/>
  <c r="AC831" i="19"/>
  <c r="K919" i="51"/>
  <c r="AC677" i="19"/>
  <c r="K182" i="51"/>
  <c r="AC369" i="19"/>
  <c r="K974" i="51"/>
  <c r="AC699" i="19"/>
  <c r="K589" i="51"/>
  <c r="AC798" i="19"/>
  <c r="K270" i="51"/>
  <c r="AC127" i="19"/>
  <c r="K721" i="51"/>
  <c r="AC215" i="19"/>
  <c r="K545" i="51"/>
  <c r="AC501" i="19"/>
  <c r="K534" i="51"/>
  <c r="AC490" i="19"/>
  <c r="K644" i="51"/>
  <c r="AC545" i="19"/>
  <c r="K809" i="51"/>
  <c r="AC622" i="19"/>
  <c r="K479" i="51"/>
  <c r="AC94" i="19"/>
  <c r="K611" i="51"/>
  <c r="AC61" i="19"/>
  <c r="K787" i="51"/>
  <c r="AC226" i="19"/>
  <c r="K897" i="51"/>
  <c r="AC864" i="19"/>
  <c r="K402" i="51"/>
  <c r="AC457" i="19"/>
  <c r="K996" i="51"/>
  <c r="AC83" i="19"/>
  <c r="K930" i="51"/>
  <c r="AC116" i="19"/>
  <c r="K248" i="51"/>
  <c r="AC732" i="19"/>
  <c r="K842" i="51"/>
  <c r="AC633" i="19"/>
  <c r="K193" i="51"/>
  <c r="AC710" i="19"/>
  <c r="K622" i="51"/>
  <c r="AC204" i="19"/>
  <c r="K325" i="51"/>
  <c r="AC424" i="19"/>
  <c r="K160" i="51"/>
  <c r="AC347" i="19"/>
  <c r="K314" i="51"/>
  <c r="AC402" i="19"/>
  <c r="K556" i="51"/>
  <c r="AC765" i="19"/>
  <c r="K61" i="51"/>
  <c r="AC314" i="19"/>
  <c r="K303" i="51"/>
  <c r="AC611" i="19"/>
  <c r="K380" i="51"/>
  <c r="AC182" i="19"/>
  <c r="K72" i="51"/>
  <c r="AC149" i="19"/>
  <c r="K677" i="51"/>
  <c r="AC567" i="19"/>
  <c r="K347" i="51"/>
  <c r="AC435" i="19"/>
  <c r="K831" i="51"/>
  <c r="AC842" i="19"/>
  <c r="K875" i="51"/>
  <c r="AC886" i="19"/>
  <c r="K39" i="51"/>
  <c r="AC138" i="19"/>
  <c r="K765" i="51"/>
  <c r="AC600" i="19"/>
  <c r="K600" i="51"/>
  <c r="AC809" i="19"/>
  <c r="K732" i="51"/>
  <c r="AC72" i="19"/>
  <c r="K446" i="51"/>
  <c r="AC193" i="19"/>
  <c r="K116" i="51"/>
  <c r="AC325" i="19"/>
  <c r="K523" i="51"/>
  <c r="AC787" i="19"/>
  <c r="K798" i="51"/>
  <c r="AC237" i="19"/>
  <c r="K941" i="51"/>
  <c r="AC248" i="19"/>
  <c r="K105" i="51"/>
  <c r="AC171" i="19"/>
  <c r="K501" i="51"/>
  <c r="AC468" i="19"/>
  <c r="K908" i="51"/>
  <c r="AC666" i="19"/>
  <c r="K171" i="51"/>
  <c r="AC358" i="19"/>
  <c r="K567" i="51"/>
  <c r="AC776" i="19"/>
  <c r="K886" i="51"/>
  <c r="AC853" i="19"/>
  <c r="K358" i="51"/>
  <c r="AC743" i="19"/>
  <c r="K149" i="51"/>
  <c r="AC336" i="19"/>
  <c r="K864" i="51"/>
  <c r="AC655" i="19"/>
  <c r="K336" i="51"/>
  <c r="AC413" i="19"/>
  <c r="K699" i="51"/>
  <c r="AC281" i="19"/>
  <c r="K963" i="51"/>
  <c r="AC589" i="19"/>
  <c r="K369" i="51"/>
  <c r="AC754" i="19"/>
  <c r="W303" i="19"/>
  <c r="J50" i="51" s="1"/>
  <c r="V303" i="19"/>
  <c r="I50" i="51" s="1"/>
  <c r="BK30" i="56"/>
  <c r="T303" i="19"/>
  <c r="AV30" i="56"/>
  <c r="BA30" i="56" s="1"/>
  <c r="AP300" i="31"/>
  <c r="H50" i="51"/>
  <c r="T290" i="13"/>
  <c r="BT88" i="18"/>
  <c r="W24" i="13"/>
  <c r="Q24" i="50"/>
  <c r="W534" i="19"/>
  <c r="J633" i="51" s="1"/>
  <c r="T534" i="19"/>
  <c r="V534" i="19"/>
  <c r="I633" i="51" s="1"/>
  <c r="AP509" i="31"/>
  <c r="H633" i="51"/>
  <c r="T466" i="13"/>
  <c r="BK382" i="56"/>
  <c r="AV602" i="56"/>
  <c r="BA602" i="56" s="1"/>
  <c r="W809" i="19"/>
  <c r="J600" i="51" s="1"/>
  <c r="H600" i="51"/>
  <c r="T809" i="19"/>
  <c r="V809" i="19"/>
  <c r="I600" i="51" s="1"/>
  <c r="W710" i="19"/>
  <c r="J193" i="51" s="1"/>
  <c r="H193" i="51"/>
  <c r="T710" i="19"/>
  <c r="V710" i="19"/>
  <c r="I193" i="51" s="1"/>
  <c r="W677" i="19"/>
  <c r="J919" i="51" s="1"/>
  <c r="V677" i="19"/>
  <c r="I919" i="51" s="1"/>
  <c r="AP652" i="31"/>
  <c r="T587" i="13"/>
  <c r="AV888" i="56"/>
  <c r="BA888" i="56" s="1"/>
  <c r="BK558" i="56"/>
  <c r="H919" i="51"/>
  <c r="T677" i="19"/>
  <c r="BH49" i="31"/>
  <c r="BU88" i="18"/>
  <c r="W820" i="19"/>
  <c r="J710" i="51" s="1"/>
  <c r="T820" i="19"/>
  <c r="V820" i="19"/>
  <c r="I710" i="51" s="1"/>
  <c r="H710" i="51"/>
  <c r="W391" i="19"/>
  <c r="J259" i="51" s="1"/>
  <c r="V391" i="19"/>
  <c r="I259" i="51" s="1"/>
  <c r="T391" i="19"/>
  <c r="H259" i="51"/>
  <c r="W270" i="19"/>
  <c r="J468" i="51" s="1"/>
  <c r="T279" i="13"/>
  <c r="H468" i="51"/>
  <c r="T270" i="19"/>
  <c r="V270" i="19"/>
  <c r="I468" i="51" s="1"/>
  <c r="AP278" i="31"/>
  <c r="AV437" i="56"/>
  <c r="BA437" i="56" s="1"/>
  <c r="BK283" i="56"/>
  <c r="W193" i="19"/>
  <c r="J446" i="51" s="1"/>
  <c r="AV415" i="56"/>
  <c r="BA415" i="56" s="1"/>
  <c r="AP190" i="31"/>
  <c r="T193" i="19"/>
  <c r="BK272" i="56"/>
  <c r="V193" i="19"/>
  <c r="I446" i="51" s="1"/>
  <c r="T213" i="13"/>
  <c r="H446" i="51"/>
  <c r="W413" i="19"/>
  <c r="J336" i="51" s="1"/>
  <c r="T389" i="13"/>
  <c r="AV305" i="56"/>
  <c r="BA305" i="56" s="1"/>
  <c r="H336" i="51"/>
  <c r="T413" i="19"/>
  <c r="AP399" i="31"/>
  <c r="V413" i="19"/>
  <c r="I336" i="51" s="1"/>
  <c r="BK228" i="56"/>
  <c r="W886" i="19"/>
  <c r="J875" i="51" s="1"/>
  <c r="V886" i="19"/>
  <c r="I875" i="51" s="1"/>
  <c r="H875" i="51"/>
  <c r="T886" i="19"/>
  <c r="W138" i="19"/>
  <c r="J39" i="51" s="1"/>
  <c r="AV19" i="56"/>
  <c r="V138" i="19"/>
  <c r="I39" i="51" s="1"/>
  <c r="T138" i="19"/>
  <c r="H39" i="51"/>
  <c r="T158" i="13"/>
  <c r="BK19" i="56"/>
  <c r="AP146" i="31"/>
  <c r="W325" i="19"/>
  <c r="J116" i="51" s="1"/>
  <c r="V325" i="19"/>
  <c r="I116" i="51" s="1"/>
  <c r="H116" i="51"/>
  <c r="AP322" i="31"/>
  <c r="BK85" i="56"/>
  <c r="AV96" i="56"/>
  <c r="BA96" i="56" s="1"/>
  <c r="T325" i="19"/>
  <c r="T312" i="13"/>
  <c r="W633" i="19"/>
  <c r="J842" i="51" s="1"/>
  <c r="V633" i="19"/>
  <c r="I842" i="51" s="1"/>
  <c r="AP608" i="31"/>
  <c r="H842" i="51"/>
  <c r="BK525" i="56"/>
  <c r="T633" i="19"/>
  <c r="T554" i="13"/>
  <c r="AV811" i="56"/>
  <c r="BA811" i="56" s="1"/>
  <c r="W512" i="19"/>
  <c r="J578" i="51" s="1"/>
  <c r="BK305" i="56"/>
  <c r="AV459" i="56"/>
  <c r="BA459" i="56" s="1"/>
  <c r="V512" i="19"/>
  <c r="I578" i="51" s="1"/>
  <c r="H578" i="51"/>
  <c r="T675" i="13"/>
  <c r="AP498" i="31"/>
  <c r="T512" i="19"/>
  <c r="W776" i="19"/>
  <c r="J567" i="51" s="1"/>
  <c r="V776" i="19"/>
  <c r="I567" i="51" s="1"/>
  <c r="T776" i="19"/>
  <c r="H567" i="51"/>
  <c r="W237" i="19"/>
  <c r="J798" i="51" s="1"/>
  <c r="T246" i="13"/>
  <c r="BK503" i="56"/>
  <c r="AV767" i="56"/>
  <c r="BA767" i="56" s="1"/>
  <c r="V237" i="19"/>
  <c r="I798" i="51" s="1"/>
  <c r="H798" i="51"/>
  <c r="T237" i="19"/>
  <c r="AP245" i="31"/>
  <c r="W204" i="19"/>
  <c r="J622" i="51" s="1"/>
  <c r="AP201" i="31"/>
  <c r="V204" i="19"/>
  <c r="I622" i="51" s="1"/>
  <c r="AV591" i="56"/>
  <c r="BA591" i="56" s="1"/>
  <c r="BK371" i="56"/>
  <c r="T204" i="19"/>
  <c r="H622" i="51"/>
  <c r="T224" i="13"/>
  <c r="W61" i="19"/>
  <c r="J611" i="51" s="1"/>
  <c r="AP69" i="31"/>
  <c r="T81" i="13"/>
  <c r="V61" i="19"/>
  <c r="I611" i="51" s="1"/>
  <c r="T61" i="19"/>
  <c r="AV580" i="56"/>
  <c r="BA580" i="56" s="1"/>
  <c r="BK360" i="56"/>
  <c r="H611" i="51"/>
  <c r="W39" i="19"/>
  <c r="J215" i="51" s="1"/>
  <c r="H215" i="51"/>
  <c r="BK151" i="56"/>
  <c r="AP47" i="31"/>
  <c r="V39" i="19"/>
  <c r="I215" i="51" s="1"/>
  <c r="T23" i="13"/>
  <c r="AV184" i="56"/>
  <c r="BA184" i="56" s="1"/>
  <c r="T39" i="19"/>
  <c r="T59" i="13"/>
  <c r="W446" i="19"/>
  <c r="J292" i="51" s="1"/>
  <c r="T411" i="13"/>
  <c r="AP432" i="31"/>
  <c r="V446" i="19"/>
  <c r="I292" i="51" s="1"/>
  <c r="AV261" i="56"/>
  <c r="BA261" i="56" s="1"/>
  <c r="BK184" i="56"/>
  <c r="T446" i="19"/>
  <c r="H292" i="51"/>
  <c r="W721" i="19"/>
  <c r="J237" i="51" s="1"/>
  <c r="H237" i="51"/>
  <c r="V721" i="19"/>
  <c r="I237" i="51" s="1"/>
  <c r="T721" i="19"/>
  <c r="W358" i="19"/>
  <c r="J171" i="51" s="1"/>
  <c r="H171" i="51"/>
  <c r="T345" i="13"/>
  <c r="BK118" i="56"/>
  <c r="AV140" i="56"/>
  <c r="BA140" i="56" s="1"/>
  <c r="AP355" i="31"/>
  <c r="V358" i="19"/>
  <c r="I171" i="51" s="1"/>
  <c r="T358" i="19"/>
  <c r="W875" i="19"/>
  <c r="J776" i="51" s="1"/>
  <c r="T875" i="19"/>
  <c r="H776" i="51"/>
  <c r="V875" i="19"/>
  <c r="I776" i="51" s="1"/>
  <c r="W105" i="19"/>
  <c r="J754" i="51" s="1"/>
  <c r="BK470" i="56"/>
  <c r="V105" i="19"/>
  <c r="I754" i="51" s="1"/>
  <c r="T125" i="13"/>
  <c r="T105" i="19"/>
  <c r="AV723" i="56"/>
  <c r="BA723" i="56" s="1"/>
  <c r="H754" i="51"/>
  <c r="AP113" i="31"/>
  <c r="W831" i="19"/>
  <c r="J820" i="51" s="1"/>
  <c r="V831" i="19"/>
  <c r="I820" i="51" s="1"/>
  <c r="H820" i="51"/>
  <c r="T831" i="19"/>
  <c r="W490" i="19"/>
  <c r="J534" i="51" s="1"/>
  <c r="AV503" i="56"/>
  <c r="BA503" i="56" s="1"/>
  <c r="T444" i="13"/>
  <c r="V490" i="19"/>
  <c r="I534" i="51" s="1"/>
  <c r="H534" i="51"/>
  <c r="AP476" i="31"/>
  <c r="BK338" i="56"/>
  <c r="T490" i="19"/>
  <c r="W182" i="19"/>
  <c r="J380" i="51" s="1"/>
  <c r="V182" i="19"/>
  <c r="I380" i="51" s="1"/>
  <c r="T182" i="19"/>
  <c r="AV349" i="56"/>
  <c r="BA349" i="56" s="1"/>
  <c r="H380" i="51"/>
  <c r="T202" i="13"/>
  <c r="K215" i="51"/>
  <c r="S23" i="13"/>
  <c r="W94" i="19"/>
  <c r="J479" i="51" s="1"/>
  <c r="AP102" i="31"/>
  <c r="BK294" i="56"/>
  <c r="H479" i="51"/>
  <c r="T94" i="19"/>
  <c r="V94" i="19"/>
  <c r="I479" i="51" s="1"/>
  <c r="AV448" i="56"/>
  <c r="BA448" i="56" s="1"/>
  <c r="T114" i="13"/>
  <c r="W281" i="19"/>
  <c r="J699" i="51" s="1"/>
  <c r="H699" i="51"/>
  <c r="T281" i="19"/>
  <c r="V281" i="19"/>
  <c r="I699" i="51" s="1"/>
  <c r="W787" i="19"/>
  <c r="J523" i="51" s="1"/>
  <c r="T787" i="19"/>
  <c r="H523" i="51"/>
  <c r="V787" i="19"/>
  <c r="I523" i="51" s="1"/>
  <c r="W248" i="19"/>
  <c r="J941" i="51" s="1"/>
  <c r="T248" i="19"/>
  <c r="T257" i="13"/>
  <c r="BK580" i="56"/>
  <c r="AV910" i="56"/>
  <c r="BA910" i="56" s="1"/>
  <c r="AP256" i="31"/>
  <c r="H941" i="51"/>
  <c r="V248" i="19"/>
  <c r="I941" i="51" s="1"/>
  <c r="W765" i="19"/>
  <c r="J556" i="51" s="1"/>
  <c r="T653" i="13"/>
  <c r="H556" i="51"/>
  <c r="V765" i="19"/>
  <c r="I556" i="51" s="1"/>
  <c r="T765" i="19"/>
  <c r="W402" i="19"/>
  <c r="J314" i="51" s="1"/>
  <c r="BK206" i="56"/>
  <c r="T378" i="13"/>
  <c r="T402" i="19"/>
  <c r="AV283" i="56"/>
  <c r="BA283" i="56" s="1"/>
  <c r="AP388" i="31"/>
  <c r="H314" i="51"/>
  <c r="V402" i="19"/>
  <c r="I314" i="51" s="1"/>
  <c r="W314" i="19"/>
  <c r="J61" i="51" s="1"/>
  <c r="H61" i="51"/>
  <c r="T301" i="13"/>
  <c r="V314" i="19"/>
  <c r="I61" i="51" s="1"/>
  <c r="AV41" i="56"/>
  <c r="BA41" i="56" s="1"/>
  <c r="AP311" i="31"/>
  <c r="BK41" i="56"/>
  <c r="T314" i="19"/>
  <c r="W424" i="19"/>
  <c r="J325" i="51" s="1"/>
  <c r="T424" i="19"/>
  <c r="T400" i="13"/>
  <c r="AV294" i="56"/>
  <c r="BA294" i="56" s="1"/>
  <c r="H325" i="51"/>
  <c r="AP410" i="31"/>
  <c r="V424" i="19"/>
  <c r="I325" i="51" s="1"/>
  <c r="BK217" i="56"/>
  <c r="W435" i="19"/>
  <c r="J347" i="51" s="1"/>
  <c r="V435" i="19"/>
  <c r="I347" i="51" s="1"/>
  <c r="AV316" i="56"/>
  <c r="BA316" i="56" s="1"/>
  <c r="BK239" i="56"/>
  <c r="AP421" i="31"/>
  <c r="H347" i="51"/>
  <c r="T435" i="19"/>
  <c r="T642" i="13"/>
  <c r="W369" i="19"/>
  <c r="J182" i="51" s="1"/>
  <c r="T620" i="13"/>
  <c r="T369" i="19"/>
  <c r="BK129" i="56"/>
  <c r="H182" i="51"/>
  <c r="V369" i="19"/>
  <c r="I182" i="51" s="1"/>
  <c r="AP366" i="31"/>
  <c r="AV151" i="56"/>
  <c r="BA151" i="56" s="1"/>
  <c r="W699" i="19"/>
  <c r="J974" i="51" s="1"/>
  <c r="AV943" i="56"/>
  <c r="BA943" i="56" s="1"/>
  <c r="AP674" i="31"/>
  <c r="BK613" i="56"/>
  <c r="T699" i="19"/>
  <c r="V699" i="19"/>
  <c r="I974" i="51" s="1"/>
  <c r="H974" i="51"/>
  <c r="T609" i="13"/>
  <c r="W160" i="19"/>
  <c r="J83" i="51" s="1"/>
  <c r="H83" i="51"/>
  <c r="BK63" i="56"/>
  <c r="T160" i="19"/>
  <c r="T180" i="13"/>
  <c r="AV63" i="56"/>
  <c r="BA63" i="56" s="1"/>
  <c r="AP168" i="31"/>
  <c r="V160" i="19"/>
  <c r="I83" i="51" s="1"/>
  <c r="W644" i="19"/>
  <c r="J853" i="51" s="1"/>
  <c r="T565" i="13"/>
  <c r="H853" i="51"/>
  <c r="T644" i="19"/>
  <c r="V644" i="19"/>
  <c r="I853" i="51" s="1"/>
  <c r="AV822" i="56"/>
  <c r="BA822" i="56" s="1"/>
  <c r="AP619" i="31"/>
  <c r="W853" i="19"/>
  <c r="J886" i="51" s="1"/>
  <c r="T853" i="19"/>
  <c r="H886" i="51"/>
  <c r="V853" i="19"/>
  <c r="I886" i="51" s="1"/>
  <c r="W743" i="19"/>
  <c r="J358" i="51" s="1"/>
  <c r="T743" i="19"/>
  <c r="H358" i="51"/>
  <c r="V743" i="19"/>
  <c r="I358" i="51" s="1"/>
  <c r="W754" i="19"/>
  <c r="J369" i="51" s="1"/>
  <c r="V754" i="19"/>
  <c r="I369" i="51" s="1"/>
  <c r="H369" i="51"/>
  <c r="T754" i="19"/>
  <c r="W523" i="19"/>
  <c r="J490" i="51" s="1"/>
  <c r="V523" i="19"/>
  <c r="I490" i="51" s="1"/>
  <c r="T523" i="19"/>
  <c r="H490" i="51"/>
  <c r="W380" i="19"/>
  <c r="J204" i="51" s="1"/>
  <c r="AV173" i="56"/>
  <c r="BA173" i="56" s="1"/>
  <c r="AP377" i="31"/>
  <c r="T380" i="19"/>
  <c r="H204" i="51"/>
  <c r="T356" i="13"/>
  <c r="BK140" i="56"/>
  <c r="V380" i="19"/>
  <c r="I204" i="51" s="1"/>
  <c r="W798" i="19"/>
  <c r="J589" i="51" s="1"/>
  <c r="V798" i="19"/>
  <c r="I589" i="51" s="1"/>
  <c r="T798" i="19"/>
  <c r="H589" i="51"/>
  <c r="W589" i="19"/>
  <c r="J963" i="51" s="1"/>
  <c r="AV932" i="56"/>
  <c r="BA932" i="56" s="1"/>
  <c r="AP564" i="31"/>
  <c r="H963" i="51"/>
  <c r="T521" i="13"/>
  <c r="BK602" i="56"/>
  <c r="T589" i="19"/>
  <c r="V589" i="19"/>
  <c r="I963" i="51" s="1"/>
  <c r="W259" i="19"/>
  <c r="J985" i="51" s="1"/>
  <c r="H985" i="51"/>
  <c r="AP267" i="31"/>
  <c r="V259" i="19"/>
  <c r="I985" i="51" s="1"/>
  <c r="T268" i="13"/>
  <c r="BK624" i="56"/>
  <c r="T259" i="19"/>
  <c r="AV954" i="56"/>
  <c r="BA954" i="56" s="1"/>
  <c r="W171" i="19"/>
  <c r="J105" i="51" s="1"/>
  <c r="AV85" i="56"/>
  <c r="BA85" i="56" s="1"/>
  <c r="V171" i="19"/>
  <c r="I105" i="51" s="1"/>
  <c r="AP179" i="31"/>
  <c r="H105" i="51"/>
  <c r="T171" i="19"/>
  <c r="T191" i="13"/>
  <c r="BK74" i="56"/>
  <c r="W468" i="19"/>
  <c r="J501" i="51" s="1"/>
  <c r="V468" i="19"/>
  <c r="I501" i="51" s="1"/>
  <c r="T433" i="13"/>
  <c r="AV470" i="56"/>
  <c r="BA470" i="56" s="1"/>
  <c r="AP454" i="31"/>
  <c r="BK316" i="56"/>
  <c r="T468" i="19"/>
  <c r="H501" i="51"/>
  <c r="W611" i="19"/>
  <c r="J303" i="51" s="1"/>
  <c r="V611" i="19"/>
  <c r="I303" i="51" s="1"/>
  <c r="T532" i="13"/>
  <c r="T611" i="19"/>
  <c r="H303" i="51"/>
  <c r="AP586" i="31"/>
  <c r="BK195" i="56"/>
  <c r="AV272" i="56"/>
  <c r="BA272" i="56" s="1"/>
  <c r="W622" i="19"/>
  <c r="J809" i="51" s="1"/>
  <c r="V622" i="19"/>
  <c r="I809" i="51" s="1"/>
  <c r="AP597" i="31"/>
  <c r="BK514" i="56"/>
  <c r="T543" i="13"/>
  <c r="T622" i="19"/>
  <c r="H809" i="51"/>
  <c r="AV778" i="56"/>
  <c r="BA778" i="56" s="1"/>
  <c r="W578" i="19"/>
  <c r="J688" i="51" s="1"/>
  <c r="AV657" i="56"/>
  <c r="BA657" i="56" s="1"/>
  <c r="V578" i="19"/>
  <c r="I688" i="51" s="1"/>
  <c r="H688" i="51"/>
  <c r="BK426" i="56"/>
  <c r="T578" i="19"/>
  <c r="T510" i="13"/>
  <c r="AP553" i="31"/>
  <c r="W479" i="19"/>
  <c r="J512" i="51" s="1"/>
  <c r="H512" i="51"/>
  <c r="T479" i="19"/>
  <c r="T664" i="13"/>
  <c r="AV481" i="56"/>
  <c r="BA481" i="56" s="1"/>
  <c r="V479" i="19"/>
  <c r="I512" i="51" s="1"/>
  <c r="AP465" i="31"/>
  <c r="BK327" i="56"/>
  <c r="W600" i="19"/>
  <c r="J765" i="51" s="1"/>
  <c r="BK481" i="56"/>
  <c r="AV734" i="56"/>
  <c r="BA734" i="56" s="1"/>
  <c r="T600" i="19"/>
  <c r="T697" i="13"/>
  <c r="V600" i="19"/>
  <c r="I765" i="51" s="1"/>
  <c r="AP575" i="31"/>
  <c r="H765" i="51"/>
  <c r="W336" i="19"/>
  <c r="J149" i="51" s="1"/>
  <c r="AP333" i="31"/>
  <c r="T323" i="13"/>
  <c r="AV118" i="56"/>
  <c r="BA118" i="56" s="1"/>
  <c r="T336" i="19"/>
  <c r="H149" i="51"/>
  <c r="V336" i="19"/>
  <c r="I149" i="51" s="1"/>
  <c r="BK96" i="56"/>
  <c r="W567" i="19"/>
  <c r="J677" i="51" s="1"/>
  <c r="BK415" i="56"/>
  <c r="V567" i="19"/>
  <c r="I677" i="51" s="1"/>
  <c r="AV646" i="56"/>
  <c r="BA646" i="56" s="1"/>
  <c r="T567" i="19"/>
  <c r="T499" i="13"/>
  <c r="H677" i="51"/>
  <c r="AP542" i="31"/>
  <c r="W149" i="19"/>
  <c r="J72" i="51" s="1"/>
  <c r="T149" i="19"/>
  <c r="T169" i="13"/>
  <c r="V149" i="19"/>
  <c r="I72" i="51" s="1"/>
  <c r="H72" i="51"/>
  <c r="BK52" i="56"/>
  <c r="AV52" i="56"/>
  <c r="BA52" i="56" s="1"/>
  <c r="AP157" i="31"/>
  <c r="W545" i="19"/>
  <c r="J644" i="51" s="1"/>
  <c r="H644" i="51"/>
  <c r="BK393" i="56"/>
  <c r="T545" i="19"/>
  <c r="T477" i="13"/>
  <c r="AP520" i="31"/>
  <c r="V545" i="19"/>
  <c r="I644" i="51" s="1"/>
  <c r="AV613" i="56"/>
  <c r="BA613" i="56" s="1"/>
  <c r="W457" i="19"/>
  <c r="J402" i="51" s="1"/>
  <c r="BK261" i="56"/>
  <c r="T422" i="13"/>
  <c r="H402" i="51"/>
  <c r="T457" i="19"/>
  <c r="V457" i="19"/>
  <c r="I402" i="51" s="1"/>
  <c r="AP443" i="31"/>
  <c r="AV371" i="56"/>
  <c r="BA371" i="56" s="1"/>
  <c r="W116" i="19"/>
  <c r="J930" i="51" s="1"/>
  <c r="T116" i="19"/>
  <c r="T136" i="13"/>
  <c r="H930" i="51"/>
  <c r="AV899" i="56"/>
  <c r="BA899" i="56" s="1"/>
  <c r="BK569" i="56"/>
  <c r="AP124" i="31"/>
  <c r="V116" i="19"/>
  <c r="I930" i="51" s="1"/>
  <c r="W732" i="19"/>
  <c r="J248" i="51" s="1"/>
  <c r="T732" i="19"/>
  <c r="H248" i="51"/>
  <c r="V732" i="19"/>
  <c r="I248" i="51" s="1"/>
  <c r="W215" i="19"/>
  <c r="J721" i="51" s="1"/>
  <c r="AV690" i="56"/>
  <c r="BA690" i="56" s="1"/>
  <c r="T686" i="13"/>
  <c r="BK437" i="56"/>
  <c r="H721" i="51"/>
  <c r="AP212" i="31"/>
  <c r="T215" i="19"/>
  <c r="V215" i="19"/>
  <c r="I721" i="51" s="1"/>
  <c r="W292" i="19"/>
  <c r="J226" i="51" s="1"/>
  <c r="AV228" i="56"/>
  <c r="BA228" i="56" s="1"/>
  <c r="T292" i="19"/>
  <c r="H226" i="51"/>
  <c r="T367" i="13"/>
  <c r="AP289" i="31"/>
  <c r="V292" i="19"/>
  <c r="I226" i="51" s="1"/>
  <c r="BK162" i="56"/>
  <c r="T631" i="13"/>
  <c r="W556" i="19"/>
  <c r="J655" i="51" s="1"/>
  <c r="V556" i="19"/>
  <c r="I655" i="51" s="1"/>
  <c r="H655" i="51"/>
  <c r="AP531" i="31"/>
  <c r="AV624" i="56"/>
  <c r="BA624" i="56" s="1"/>
  <c r="BK404" i="56"/>
  <c r="T488" i="13"/>
  <c r="T556" i="19"/>
  <c r="W226" i="19"/>
  <c r="J787" i="51" s="1"/>
  <c r="BK492" i="56"/>
  <c r="T235" i="13"/>
  <c r="AP234" i="31"/>
  <c r="AV756" i="56"/>
  <c r="BA756" i="56" s="1"/>
  <c r="T226" i="19"/>
  <c r="H787" i="51"/>
  <c r="V226" i="19"/>
  <c r="I787" i="51" s="1"/>
  <c r="W842" i="19"/>
  <c r="J831" i="51" s="1"/>
  <c r="H831" i="51"/>
  <c r="T842" i="19"/>
  <c r="V842" i="19"/>
  <c r="I831" i="51" s="1"/>
  <c r="W127" i="19"/>
  <c r="J270" i="51" s="1"/>
  <c r="H270" i="51"/>
  <c r="AV239" i="56"/>
  <c r="BA239" i="56" s="1"/>
  <c r="V127" i="19"/>
  <c r="I270" i="51" s="1"/>
  <c r="BK173" i="56"/>
  <c r="T147" i="13"/>
  <c r="AP135" i="31"/>
  <c r="T127" i="19"/>
  <c r="W50" i="19"/>
  <c r="J391" i="51" s="1"/>
  <c r="V50" i="19"/>
  <c r="I391" i="51" s="1"/>
  <c r="AV360" i="56"/>
  <c r="BA360" i="56" s="1"/>
  <c r="T50" i="19"/>
  <c r="T70" i="13"/>
  <c r="H391" i="51"/>
  <c r="BK250" i="56"/>
  <c r="AP58" i="31"/>
  <c r="W666" i="19"/>
  <c r="J908" i="51" s="1"/>
  <c r="AP641" i="31"/>
  <c r="BK547" i="56"/>
  <c r="T576" i="13"/>
  <c r="H908" i="51"/>
  <c r="T666" i="19"/>
  <c r="V666" i="19"/>
  <c r="I908" i="51" s="1"/>
  <c r="AV877" i="56"/>
  <c r="BA877" i="56" s="1"/>
  <c r="W655" i="19"/>
  <c r="J864" i="51" s="1"/>
  <c r="T708" i="13"/>
  <c r="H864" i="51"/>
  <c r="T655" i="19"/>
  <c r="AV833" i="56"/>
  <c r="BA833" i="56" s="1"/>
  <c r="BK536" i="56"/>
  <c r="AP630" i="31"/>
  <c r="V655" i="19"/>
  <c r="I864" i="51" s="1"/>
  <c r="W72" i="19"/>
  <c r="J732" i="51" s="1"/>
  <c r="AV701" i="56"/>
  <c r="BA701" i="56" s="1"/>
  <c r="T72" i="19"/>
  <c r="T92" i="13"/>
  <c r="V72" i="19"/>
  <c r="I732" i="51" s="1"/>
  <c r="H732" i="51"/>
  <c r="AP80" i="31"/>
  <c r="BK448" i="56"/>
  <c r="W347" i="19"/>
  <c r="J160" i="51" s="1"/>
  <c r="T334" i="13"/>
  <c r="H160" i="51"/>
  <c r="T347" i="19"/>
  <c r="AP344" i="31"/>
  <c r="AV129" i="56"/>
  <c r="BA129" i="56" s="1"/>
  <c r="V347" i="19"/>
  <c r="I160" i="51" s="1"/>
  <c r="BK107" i="56"/>
  <c r="W864" i="19"/>
  <c r="J897" i="51" s="1"/>
  <c r="V864" i="19"/>
  <c r="I897" i="51" s="1"/>
  <c r="H897" i="51"/>
  <c r="T864" i="19"/>
  <c r="W83" i="19"/>
  <c r="J996" i="51" s="1"/>
  <c r="BK635" i="56"/>
  <c r="H996" i="51"/>
  <c r="T83" i="19"/>
  <c r="AP91" i="31"/>
  <c r="AV965" i="56"/>
  <c r="BA965" i="56" s="1"/>
  <c r="T103" i="13"/>
  <c r="V83" i="19"/>
  <c r="I996" i="51" s="1"/>
  <c r="W501" i="19"/>
  <c r="J545" i="51" s="1"/>
  <c r="T501" i="19"/>
  <c r="V501" i="19"/>
  <c r="I545" i="51" s="1"/>
  <c r="H545" i="51"/>
  <c r="T455" i="13"/>
  <c r="AV514" i="56"/>
  <c r="BA514" i="56" s="1"/>
  <c r="BK349" i="56"/>
  <c r="AP487" i="31"/>
  <c r="W688" i="19"/>
  <c r="J952" i="51" s="1"/>
  <c r="T598" i="13"/>
  <c r="BK591" i="56"/>
  <c r="V688" i="19"/>
  <c r="I952" i="51" s="1"/>
  <c r="AP663" i="31"/>
  <c r="T688" i="19"/>
  <c r="AV921" i="56"/>
  <c r="BA921" i="56" s="1"/>
  <c r="H952" i="51"/>
  <c r="BD481" i="56" l="1"/>
  <c r="Z512" i="51"/>
  <c r="BD294" i="56"/>
  <c r="Z325" i="51"/>
  <c r="BD140" i="56"/>
  <c r="Z171" i="51"/>
  <c r="BD261" i="56"/>
  <c r="Z292" i="51"/>
  <c r="BD96" i="56"/>
  <c r="Z116" i="51"/>
  <c r="BD646" i="56"/>
  <c r="Z677" i="51"/>
  <c r="BD778" i="56"/>
  <c r="Z809" i="51"/>
  <c r="BD514" i="56"/>
  <c r="Z545" i="51"/>
  <c r="BD52" i="56"/>
  <c r="Z72" i="51"/>
  <c r="BD63" i="56"/>
  <c r="Z83" i="51"/>
  <c r="BD943" i="56"/>
  <c r="Z974" i="51"/>
  <c r="BD591" i="56"/>
  <c r="Z622" i="51"/>
  <c r="BD811" i="56"/>
  <c r="Z842" i="51"/>
  <c r="BD833" i="56"/>
  <c r="Z864" i="51"/>
  <c r="BD756" i="56"/>
  <c r="Z787" i="51"/>
  <c r="BD283" i="56"/>
  <c r="Z314" i="51"/>
  <c r="BD503" i="56"/>
  <c r="Z534" i="51"/>
  <c r="BD151" i="56"/>
  <c r="Z182" i="51"/>
  <c r="BD910" i="56"/>
  <c r="Z941" i="51"/>
  <c r="BD580" i="56"/>
  <c r="Z611" i="51"/>
  <c r="BD899" i="56"/>
  <c r="Z930" i="51"/>
  <c r="BD921" i="56"/>
  <c r="Z952" i="51"/>
  <c r="BD239" i="56"/>
  <c r="Z270" i="51"/>
  <c r="BD613" i="56"/>
  <c r="Z644" i="51"/>
  <c r="BD316" i="56"/>
  <c r="Z347" i="51"/>
  <c r="BD349" i="56"/>
  <c r="Z380" i="51"/>
  <c r="BD734" i="56"/>
  <c r="Z765" i="51"/>
  <c r="BD822" i="56"/>
  <c r="Z853" i="51"/>
  <c r="BD448" i="56"/>
  <c r="Z479" i="51"/>
  <c r="BD690" i="56"/>
  <c r="Z721" i="51"/>
  <c r="BD85" i="56"/>
  <c r="Z105" i="51"/>
  <c r="BD41" i="56"/>
  <c r="Z61" i="51"/>
  <c r="BD184" i="56"/>
  <c r="Z215" i="51"/>
  <c r="BD888" i="56"/>
  <c r="Z919" i="51"/>
  <c r="BD415" i="56"/>
  <c r="Z446" i="51"/>
  <c r="BD602" i="56"/>
  <c r="Z633" i="51"/>
  <c r="BD877" i="56"/>
  <c r="Z908" i="51"/>
  <c r="BD360" i="56"/>
  <c r="Z391" i="51"/>
  <c r="BD371" i="56"/>
  <c r="Z402" i="51"/>
  <c r="BD118" i="56"/>
  <c r="Z149" i="51"/>
  <c r="BD272" i="56"/>
  <c r="Z303" i="51"/>
  <c r="BD470" i="56"/>
  <c r="Z501" i="51"/>
  <c r="BD954" i="56"/>
  <c r="Z985" i="51"/>
  <c r="BD129" i="56"/>
  <c r="Z160" i="51"/>
  <c r="BD701" i="56"/>
  <c r="Z732" i="51"/>
  <c r="BD767" i="56"/>
  <c r="Z798" i="51"/>
  <c r="BD30" i="56"/>
  <c r="Z50" i="51"/>
  <c r="BD965" i="56"/>
  <c r="Z996" i="51"/>
  <c r="BD624" i="56"/>
  <c r="Z655" i="51"/>
  <c r="BD228" i="56"/>
  <c r="Z259" i="51"/>
  <c r="BD657" i="56"/>
  <c r="Z688" i="51"/>
  <c r="BD932" i="56"/>
  <c r="Z963" i="51"/>
  <c r="BD173" i="56"/>
  <c r="Z204" i="51"/>
  <c r="BD723" i="56"/>
  <c r="Z754" i="51"/>
  <c r="BD459" i="56"/>
  <c r="Z490" i="51"/>
  <c r="BD305" i="56"/>
  <c r="Z336" i="51"/>
  <c r="BD437" i="56"/>
  <c r="Z468" i="51"/>
  <c r="AL24" i="17"/>
  <c r="BN22" i="51"/>
  <c r="S1015" i="28"/>
  <c r="R1015" i="28"/>
  <c r="S1054" i="28"/>
  <c r="R1054" i="28"/>
  <c r="S989" i="28"/>
  <c r="R989" i="28"/>
  <c r="S1002" i="28"/>
  <c r="R1002" i="28"/>
  <c r="S1017" i="28"/>
  <c r="BC152" i="28"/>
  <c r="BA152" i="28" s="1"/>
  <c r="AY152" i="28" s="1"/>
  <c r="BC153" i="28"/>
  <c r="BA153" i="28" s="1"/>
  <c r="AY153" i="28" s="1"/>
  <c r="T139" i="14"/>
  <c r="W93" i="51"/>
  <c r="S1056" i="28"/>
  <c r="BC157" i="28"/>
  <c r="Y93" i="51"/>
  <c r="U139" i="14"/>
  <c r="S991" i="28"/>
  <c r="BC150" i="28"/>
  <c r="V139" i="14"/>
  <c r="X93" i="51"/>
  <c r="S1004" i="28"/>
  <c r="BC151" i="28"/>
  <c r="T978" i="28"/>
  <c r="T987" i="28"/>
  <c r="S987" i="28" s="1"/>
  <c r="T977" i="28"/>
  <c r="S977" i="28" s="1"/>
  <c r="T979" i="28"/>
  <c r="S979" i="28" s="1"/>
  <c r="T981" i="28"/>
  <c r="S981" i="28" s="1"/>
  <c r="T986" i="28"/>
  <c r="S986" i="28" s="1"/>
  <c r="T988" i="28"/>
  <c r="S988" i="28" s="1"/>
  <c r="T976" i="28"/>
  <c r="T980" i="28"/>
  <c r="S980" i="28" s="1"/>
  <c r="T982" i="28"/>
  <c r="S982" i="28" s="1"/>
  <c r="T983" i="28"/>
  <c r="S983" i="28" s="1"/>
  <c r="T984" i="28"/>
  <c r="S984" i="28" s="1"/>
  <c r="T985" i="28"/>
  <c r="S985" i="28" s="1"/>
  <c r="T1047" i="28"/>
  <c r="S1047" i="28" s="1"/>
  <c r="T1044" i="28"/>
  <c r="S1044" i="28" s="1"/>
  <c r="T1045" i="28"/>
  <c r="S1045" i="28" s="1"/>
  <c r="T1053" i="28"/>
  <c r="S1053" i="28" s="1"/>
  <c r="T1046" i="28"/>
  <c r="S1046" i="28" s="1"/>
  <c r="T1048" i="28"/>
  <c r="S1048" i="28" s="1"/>
  <c r="T1049" i="28"/>
  <c r="S1049" i="28" s="1"/>
  <c r="T1050" i="28"/>
  <c r="S1050" i="28" s="1"/>
  <c r="T1051" i="28"/>
  <c r="S1051" i="28" s="1"/>
  <c r="T1052" i="28"/>
  <c r="S1052" i="28" s="1"/>
  <c r="T1042" i="28"/>
  <c r="S1042" i="28" s="1"/>
  <c r="T1043" i="28"/>
  <c r="T1041" i="28"/>
  <c r="Q15" i="48"/>
  <c r="AJ21" i="51"/>
  <c r="V1032" i="28"/>
  <c r="T1037" i="28" s="1"/>
  <c r="S1037" i="28" s="1"/>
  <c r="F59" i="31"/>
  <c r="E59" i="31"/>
  <c r="F58" i="31"/>
  <c r="E58" i="31"/>
  <c r="Z973" i="28"/>
  <c r="X973" i="28" s="1"/>
  <c r="W973" i="28" s="1"/>
  <c r="V973" i="28" s="1"/>
  <c r="Z965" i="28"/>
  <c r="X965" i="28" s="1"/>
  <c r="W965" i="28" s="1"/>
  <c r="V965" i="28" s="1"/>
  <c r="Z974" i="28"/>
  <c r="X974" i="28" s="1"/>
  <c r="W974" i="28" s="1"/>
  <c r="V974" i="28" s="1"/>
  <c r="Z968" i="28"/>
  <c r="X968" i="28" s="1"/>
  <c r="W968" i="28" s="1"/>
  <c r="V968" i="28" s="1"/>
  <c r="Z972" i="28"/>
  <c r="X972" i="28" s="1"/>
  <c r="W972" i="28" s="1"/>
  <c r="V972" i="28" s="1"/>
  <c r="Z970" i="28"/>
  <c r="X970" i="28" s="1"/>
  <c r="W970" i="28" s="1"/>
  <c r="V970" i="28" s="1"/>
  <c r="Z969" i="28"/>
  <c r="X969" i="28" s="1"/>
  <c r="W969" i="28" s="1"/>
  <c r="V969" i="28" s="1"/>
  <c r="Z967" i="28"/>
  <c r="X967" i="28" s="1"/>
  <c r="W967" i="28" s="1"/>
  <c r="V967" i="28" s="1"/>
  <c r="Z975" i="28"/>
  <c r="X975" i="28" s="1"/>
  <c r="W975" i="28" s="1"/>
  <c r="V975" i="28" s="1"/>
  <c r="Z971" i="28"/>
  <c r="X971" i="28" s="1"/>
  <c r="W971" i="28" s="1"/>
  <c r="V971" i="28" s="1"/>
  <c r="K57" i="31"/>
  <c r="Z966" i="28"/>
  <c r="X966" i="28" s="1"/>
  <c r="W966" i="28" s="1"/>
  <c r="V966" i="28" s="1"/>
  <c r="Z963" i="28"/>
  <c r="X963" i="28" s="1"/>
  <c r="W963" i="28" s="1"/>
  <c r="V963" i="28" s="1"/>
  <c r="Z964" i="28"/>
  <c r="X964" i="28" s="1"/>
  <c r="W964" i="28" s="1"/>
  <c r="V964" i="28" s="1"/>
  <c r="BA19" i="56"/>
  <c r="Z39" i="51" s="1"/>
  <c r="AE24" i="13"/>
  <c r="AL22" i="51" s="1"/>
  <c r="O81" i="50"/>
  <c r="BP536" i="56"/>
  <c r="BR536" i="56" s="1"/>
  <c r="BQ536" i="56"/>
  <c r="BP448" i="56"/>
  <c r="BR448" i="56" s="1"/>
  <c r="BQ448" i="56"/>
  <c r="BP96" i="56"/>
  <c r="BR96" i="56" s="1"/>
  <c r="BQ96" i="56"/>
  <c r="BP19" i="56"/>
  <c r="BQ19" i="56"/>
  <c r="BP514" i="56"/>
  <c r="BR514" i="56" s="1"/>
  <c r="BQ514" i="56"/>
  <c r="BP338" i="56"/>
  <c r="BR338" i="56" s="1"/>
  <c r="BQ338" i="56"/>
  <c r="BP591" i="56"/>
  <c r="BR591" i="56" s="1"/>
  <c r="BQ591" i="56"/>
  <c r="BP481" i="56"/>
  <c r="BR481" i="56" s="1"/>
  <c r="BQ481" i="56"/>
  <c r="BP239" i="56"/>
  <c r="BR239" i="56" s="1"/>
  <c r="BQ239" i="56"/>
  <c r="BP558" i="56"/>
  <c r="BR558" i="56" s="1"/>
  <c r="BQ558" i="56"/>
  <c r="BP393" i="56"/>
  <c r="BR393" i="56" s="1"/>
  <c r="BQ393" i="56"/>
  <c r="BP63" i="56"/>
  <c r="BR63" i="56" s="1"/>
  <c r="BQ63" i="56"/>
  <c r="BP107" i="56"/>
  <c r="BR107" i="56" s="1"/>
  <c r="BQ107" i="56"/>
  <c r="BP173" i="56"/>
  <c r="BR173" i="56" s="1"/>
  <c r="BQ173" i="56"/>
  <c r="BP327" i="56"/>
  <c r="BR327" i="56" s="1"/>
  <c r="BQ327" i="56"/>
  <c r="BP426" i="56"/>
  <c r="BR426" i="56" s="1"/>
  <c r="BQ426" i="56"/>
  <c r="BP316" i="56"/>
  <c r="BR316" i="56" s="1"/>
  <c r="BQ316" i="56"/>
  <c r="BP602" i="56"/>
  <c r="BR602" i="56" s="1"/>
  <c r="BQ602" i="56"/>
  <c r="BP140" i="56"/>
  <c r="BR140" i="56" s="1"/>
  <c r="BQ140" i="56"/>
  <c r="BP184" i="56"/>
  <c r="BR184" i="56" s="1"/>
  <c r="BQ184" i="56"/>
  <c r="BP151" i="56"/>
  <c r="BR151" i="56" s="1"/>
  <c r="BQ151" i="56"/>
  <c r="BP503" i="56"/>
  <c r="BR503" i="56" s="1"/>
  <c r="BQ503" i="56"/>
  <c r="BP283" i="56"/>
  <c r="BR283" i="56" s="1"/>
  <c r="BQ283" i="56"/>
  <c r="BP404" i="56"/>
  <c r="BR404" i="56" s="1"/>
  <c r="BQ404" i="56"/>
  <c r="BP305" i="56"/>
  <c r="BR305" i="56" s="1"/>
  <c r="BQ305" i="56"/>
  <c r="BP382" i="56"/>
  <c r="BR382" i="56" s="1"/>
  <c r="BQ382" i="56"/>
  <c r="BP250" i="56"/>
  <c r="BR250" i="56" s="1"/>
  <c r="BQ250" i="56"/>
  <c r="BP129" i="56"/>
  <c r="BR129" i="56" s="1"/>
  <c r="BQ129" i="56"/>
  <c r="BP217" i="56"/>
  <c r="BR217" i="56" s="1"/>
  <c r="BQ217" i="56"/>
  <c r="BP41" i="56"/>
  <c r="BR41" i="56" s="1"/>
  <c r="BQ41" i="56"/>
  <c r="BP580" i="56"/>
  <c r="BR580" i="56" s="1"/>
  <c r="BQ580" i="56"/>
  <c r="BP118" i="56"/>
  <c r="BR118" i="56" s="1"/>
  <c r="BQ118" i="56"/>
  <c r="BP371" i="56"/>
  <c r="BR371" i="56" s="1"/>
  <c r="BQ371" i="56"/>
  <c r="BP85" i="56"/>
  <c r="BR85" i="56" s="1"/>
  <c r="BQ85" i="56"/>
  <c r="BP349" i="56"/>
  <c r="BR349" i="56" s="1"/>
  <c r="BQ349" i="56"/>
  <c r="BP492" i="56"/>
  <c r="BR492" i="56" s="1"/>
  <c r="BQ492" i="56"/>
  <c r="BP195" i="56"/>
  <c r="BR195" i="56" s="1"/>
  <c r="BQ195" i="56"/>
  <c r="BP206" i="56"/>
  <c r="BR206" i="56" s="1"/>
  <c r="BQ206" i="56"/>
  <c r="BP547" i="56"/>
  <c r="BR547" i="56" s="1"/>
  <c r="BQ547" i="56"/>
  <c r="BP569" i="56"/>
  <c r="BR569" i="56" s="1"/>
  <c r="BQ569" i="56"/>
  <c r="BP261" i="56"/>
  <c r="BR261" i="56" s="1"/>
  <c r="BQ261" i="56"/>
  <c r="BP624" i="56"/>
  <c r="BR624" i="56" s="1"/>
  <c r="BQ624" i="56"/>
  <c r="BP470" i="56"/>
  <c r="BR470" i="56" s="1"/>
  <c r="BQ470" i="56"/>
  <c r="BP360" i="56"/>
  <c r="BR360" i="56" s="1"/>
  <c r="BQ360" i="56"/>
  <c r="BP30" i="56"/>
  <c r="BR30" i="56" s="1"/>
  <c r="BQ30" i="56"/>
  <c r="BP635" i="56"/>
  <c r="BR635" i="56" s="1"/>
  <c r="BQ635" i="56"/>
  <c r="BP162" i="56"/>
  <c r="BR162" i="56" s="1"/>
  <c r="BQ162" i="56"/>
  <c r="BP437" i="56"/>
  <c r="BR437" i="56" s="1"/>
  <c r="BQ437" i="56"/>
  <c r="BP52" i="56"/>
  <c r="BR52" i="56" s="1"/>
  <c r="BQ52" i="56"/>
  <c r="BP415" i="56"/>
  <c r="BR415" i="56" s="1"/>
  <c r="BQ415" i="56"/>
  <c r="BP74" i="56"/>
  <c r="BR74" i="56" s="1"/>
  <c r="BQ74" i="56"/>
  <c r="BP613" i="56"/>
  <c r="BR613" i="56" s="1"/>
  <c r="BQ613" i="56"/>
  <c r="BP525" i="56"/>
  <c r="BR525" i="56" s="1"/>
  <c r="BQ525" i="56"/>
  <c r="BP272" i="56"/>
  <c r="BR272" i="56" s="1"/>
  <c r="BQ272" i="56"/>
  <c r="BP294" i="56"/>
  <c r="BR294" i="56" s="1"/>
  <c r="BQ294" i="56"/>
  <c r="BP228" i="56"/>
  <c r="BR228" i="56" s="1"/>
  <c r="BQ228" i="56"/>
  <c r="BS96" i="56"/>
  <c r="AH149" i="51" s="1"/>
  <c r="BT96" i="56"/>
  <c r="BS19" i="56"/>
  <c r="BT19" i="56"/>
  <c r="BS514" i="56"/>
  <c r="AH809" i="51" s="1"/>
  <c r="BT514" i="56"/>
  <c r="BS338" i="56"/>
  <c r="AH534" i="51" s="1"/>
  <c r="BT338" i="56"/>
  <c r="BS404" i="56"/>
  <c r="AH655" i="51" s="1"/>
  <c r="BT404" i="56"/>
  <c r="BS481" i="56"/>
  <c r="AH765" i="51" s="1"/>
  <c r="BT481" i="56"/>
  <c r="BS239" i="56"/>
  <c r="AH347" i="51" s="1"/>
  <c r="BT239" i="56"/>
  <c r="BS558" i="56"/>
  <c r="AH919" i="51" s="1"/>
  <c r="BT558" i="56"/>
  <c r="BT393" i="56"/>
  <c r="BS393" i="56"/>
  <c r="AH644" i="51" s="1"/>
  <c r="BS63" i="56"/>
  <c r="AH83" i="51" s="1"/>
  <c r="BT63" i="56"/>
  <c r="BS173" i="56"/>
  <c r="AH270" i="51" s="1"/>
  <c r="BT173" i="56"/>
  <c r="BS327" i="56"/>
  <c r="AH512" i="51" s="1"/>
  <c r="BT327" i="56"/>
  <c r="BS426" i="56"/>
  <c r="AH688" i="51" s="1"/>
  <c r="BT426" i="56"/>
  <c r="BS316" i="56"/>
  <c r="AH501" i="51" s="1"/>
  <c r="BT316" i="56"/>
  <c r="BS602" i="56"/>
  <c r="AH963" i="51" s="1"/>
  <c r="BT602" i="56"/>
  <c r="BS140" i="56"/>
  <c r="AH204" i="51" s="1"/>
  <c r="BT140" i="56"/>
  <c r="BS184" i="56"/>
  <c r="AH292" i="51" s="1"/>
  <c r="BT184" i="56"/>
  <c r="BS151" i="56"/>
  <c r="AH215" i="51" s="1"/>
  <c r="BT151" i="56"/>
  <c r="BS503" i="56"/>
  <c r="AH798" i="51" s="1"/>
  <c r="BT503" i="56"/>
  <c r="BS283" i="56"/>
  <c r="AH468" i="51" s="1"/>
  <c r="BT283" i="56"/>
  <c r="BS107" i="56"/>
  <c r="AH160" i="51" s="1"/>
  <c r="BT107" i="56"/>
  <c r="BS305" i="56"/>
  <c r="AH490" i="51" s="1"/>
  <c r="BT305" i="56"/>
  <c r="BS382" i="56"/>
  <c r="AH633" i="51" s="1"/>
  <c r="BT382" i="56"/>
  <c r="BT250" i="56"/>
  <c r="BS250" i="56"/>
  <c r="AH391" i="51" s="1"/>
  <c r="BS129" i="56"/>
  <c r="AH182" i="51" s="1"/>
  <c r="BT129" i="56"/>
  <c r="BS217" i="56"/>
  <c r="AH325" i="51" s="1"/>
  <c r="BT217" i="56"/>
  <c r="BS41" i="56"/>
  <c r="AH61" i="51" s="1"/>
  <c r="BT41" i="56"/>
  <c r="BS580" i="56"/>
  <c r="AH941" i="51" s="1"/>
  <c r="BT580" i="56"/>
  <c r="BS118" i="56"/>
  <c r="AH171" i="51" s="1"/>
  <c r="BT118" i="56"/>
  <c r="BS371" i="56"/>
  <c r="AH622" i="51" s="1"/>
  <c r="BT371" i="56"/>
  <c r="BS85" i="56"/>
  <c r="AH116" i="51" s="1"/>
  <c r="BT85" i="56"/>
  <c r="BT591" i="56"/>
  <c r="BS591" i="56"/>
  <c r="AH952" i="51" s="1"/>
  <c r="BS492" i="56"/>
  <c r="AH787" i="51" s="1"/>
  <c r="BT492" i="56"/>
  <c r="BS195" i="56"/>
  <c r="AH303" i="51" s="1"/>
  <c r="BT195" i="56"/>
  <c r="BS206" i="56"/>
  <c r="AH314" i="51" s="1"/>
  <c r="BT206" i="56"/>
  <c r="BT349" i="56"/>
  <c r="BS349" i="56"/>
  <c r="AH545" i="51" s="1"/>
  <c r="BS547" i="56"/>
  <c r="AH908" i="51" s="1"/>
  <c r="BT547" i="56"/>
  <c r="BS569" i="56"/>
  <c r="AH930" i="51" s="1"/>
  <c r="BT569" i="56"/>
  <c r="BS261" i="56"/>
  <c r="AH402" i="51" s="1"/>
  <c r="BT261" i="56"/>
  <c r="BT624" i="56"/>
  <c r="BS624" i="56"/>
  <c r="BS470" i="56"/>
  <c r="AH754" i="51" s="1"/>
  <c r="BT470" i="56"/>
  <c r="BS360" i="56"/>
  <c r="AH611" i="51" s="1"/>
  <c r="BT360" i="56"/>
  <c r="BS30" i="56"/>
  <c r="AH50" i="51" s="1"/>
  <c r="BT30" i="56"/>
  <c r="BS635" i="56"/>
  <c r="AH996" i="51" s="1"/>
  <c r="BT635" i="56"/>
  <c r="BS162" i="56"/>
  <c r="AH259" i="51" s="1"/>
  <c r="BT162" i="56"/>
  <c r="BS437" i="56"/>
  <c r="AH721" i="51" s="1"/>
  <c r="BT437" i="56"/>
  <c r="BS52" i="56"/>
  <c r="AH72" i="51" s="1"/>
  <c r="BT52" i="56"/>
  <c r="BS415" i="56"/>
  <c r="BT415" i="56"/>
  <c r="BS74" i="56"/>
  <c r="AH105" i="51" s="1"/>
  <c r="BT74" i="56"/>
  <c r="BT613" i="56"/>
  <c r="BS613" i="56"/>
  <c r="AH974" i="51" s="1"/>
  <c r="BS525" i="56"/>
  <c r="AH842" i="51" s="1"/>
  <c r="BT525" i="56"/>
  <c r="BS272" i="56"/>
  <c r="AH446" i="51" s="1"/>
  <c r="BT272" i="56"/>
  <c r="BS536" i="56"/>
  <c r="AH864" i="51" s="1"/>
  <c r="BT536" i="56"/>
  <c r="BS448" i="56"/>
  <c r="AH732" i="51" s="1"/>
  <c r="BT448" i="56"/>
  <c r="BS294" i="56"/>
  <c r="AH479" i="51" s="1"/>
  <c r="BT294" i="56"/>
  <c r="BS228" i="56"/>
  <c r="AH336" i="51" s="1"/>
  <c r="BT228" i="56"/>
  <c r="AB641" i="31"/>
  <c r="AD641" i="31"/>
  <c r="M215" i="19"/>
  <c r="U721" i="51" s="1"/>
  <c r="L215" i="19"/>
  <c r="AO212" i="31"/>
  <c r="U686" i="13"/>
  <c r="V686" i="13" s="1"/>
  <c r="O215" i="19"/>
  <c r="S257" i="29" s="1"/>
  <c r="AB124" i="31"/>
  <c r="AD124" i="31"/>
  <c r="L567" i="19"/>
  <c r="M567" i="19"/>
  <c r="U677" i="51" s="1"/>
  <c r="O567" i="19"/>
  <c r="S752" i="29" s="1"/>
  <c r="G752" i="29" s="1"/>
  <c r="U499" i="13"/>
  <c r="V499" i="13" s="1"/>
  <c r="AO542" i="31"/>
  <c r="U268" i="13"/>
  <c r="V268" i="13" s="1"/>
  <c r="AO267" i="31"/>
  <c r="M259" i="19"/>
  <c r="U985" i="51" s="1"/>
  <c r="AB564" i="31"/>
  <c r="AD564" i="31"/>
  <c r="AO377" i="31"/>
  <c r="O380" i="19"/>
  <c r="S510" i="29" s="1"/>
  <c r="G510" i="29" s="1"/>
  <c r="U356" i="13"/>
  <c r="V356" i="13" s="1"/>
  <c r="M380" i="19"/>
  <c r="U204" i="51" s="1"/>
  <c r="L380" i="19"/>
  <c r="M369" i="19"/>
  <c r="U182" i="51" s="1"/>
  <c r="U620" i="13"/>
  <c r="V620" i="13" s="1"/>
  <c r="L369" i="19"/>
  <c r="O369" i="19"/>
  <c r="S499" i="29" s="1"/>
  <c r="AO366" i="31"/>
  <c r="AD311" i="31"/>
  <c r="AB311" i="31"/>
  <c r="AB432" i="31"/>
  <c r="AD432" i="31"/>
  <c r="AD322" i="31"/>
  <c r="AB322" i="31"/>
  <c r="M886" i="19"/>
  <c r="U875" i="51" s="1"/>
  <c r="O886" i="19"/>
  <c r="S1082" i="29" s="1"/>
  <c r="G1082" i="29" s="1"/>
  <c r="L886" i="19"/>
  <c r="S875" i="51" s="1"/>
  <c r="AB212" i="31"/>
  <c r="AD212" i="31"/>
  <c r="AD157" i="31"/>
  <c r="AB157" i="31"/>
  <c r="AD586" i="31"/>
  <c r="AB586" i="31"/>
  <c r="AH985" i="51"/>
  <c r="AB377" i="31"/>
  <c r="AD377" i="31"/>
  <c r="AD410" i="31"/>
  <c r="AB410" i="31"/>
  <c r="M248" i="19"/>
  <c r="U941" i="51" s="1"/>
  <c r="L248" i="19"/>
  <c r="O248" i="19"/>
  <c r="S301" i="29" s="1"/>
  <c r="G301" i="29" s="1"/>
  <c r="AO256" i="31"/>
  <c r="U257" i="13"/>
  <c r="V257" i="13" s="1"/>
  <c r="U202" i="13"/>
  <c r="V202" i="13" s="1"/>
  <c r="M182" i="19"/>
  <c r="U380" i="51" s="1"/>
  <c r="M831" i="19"/>
  <c r="U820" i="51" s="1"/>
  <c r="M776" i="19"/>
  <c r="U567" i="51" s="1"/>
  <c r="P776" i="19"/>
  <c r="N567" i="51" s="1"/>
  <c r="G567" i="51"/>
  <c r="L567" i="51" s="1"/>
  <c r="X594" i="12"/>
  <c r="R776" i="19"/>
  <c r="O270" i="19"/>
  <c r="S389" i="29" s="1"/>
  <c r="G389" i="29" s="1"/>
  <c r="Y184" i="14" s="1"/>
  <c r="U279" i="13"/>
  <c r="V279" i="13" s="1"/>
  <c r="AO278" i="31"/>
  <c r="L270" i="19"/>
  <c r="M270" i="19"/>
  <c r="U468" i="51" s="1"/>
  <c r="AD509" i="31"/>
  <c r="AB509" i="31"/>
  <c r="U598" i="13"/>
  <c r="V598" i="13" s="1"/>
  <c r="L688" i="19"/>
  <c r="O688" i="19"/>
  <c r="S884" i="29" s="1"/>
  <c r="G884" i="29" s="1"/>
  <c r="AO663" i="31"/>
  <c r="M688" i="19"/>
  <c r="U952" i="51" s="1"/>
  <c r="U455" i="13"/>
  <c r="V455" i="13" s="1"/>
  <c r="AO487" i="31"/>
  <c r="L501" i="19"/>
  <c r="M501" i="19"/>
  <c r="U545" i="51" s="1"/>
  <c r="O501" i="19"/>
  <c r="S675" i="29" s="1"/>
  <c r="G675" i="29" s="1"/>
  <c r="O864" i="19"/>
  <c r="S1060" i="29" s="1"/>
  <c r="G1060" i="29" s="1"/>
  <c r="M864" i="19"/>
  <c r="U897" i="51" s="1"/>
  <c r="L864" i="19"/>
  <c r="S897" i="51" s="1"/>
  <c r="L655" i="19"/>
  <c r="M655" i="19"/>
  <c r="U864" i="51" s="1"/>
  <c r="U708" i="13"/>
  <c r="V708" i="13" s="1"/>
  <c r="AO630" i="31"/>
  <c r="O655" i="19"/>
  <c r="S851" i="29" s="1"/>
  <c r="G851" i="29" s="1"/>
  <c r="AO58" i="31"/>
  <c r="O50" i="19"/>
  <c r="S48" i="29" s="1"/>
  <c r="G48" i="29" s="1"/>
  <c r="L50" i="19"/>
  <c r="M50" i="19"/>
  <c r="U391" i="51" s="1"/>
  <c r="U70" i="13"/>
  <c r="V70" i="13" s="1"/>
  <c r="AD575" i="31"/>
  <c r="AB575" i="31"/>
  <c r="M479" i="19"/>
  <c r="U512" i="51" s="1"/>
  <c r="AO465" i="31"/>
  <c r="L479" i="19"/>
  <c r="O479" i="19"/>
  <c r="S653" i="29" s="1"/>
  <c r="G653" i="29" s="1"/>
  <c r="U664" i="13"/>
  <c r="V664" i="13" s="1"/>
  <c r="O743" i="19"/>
  <c r="S939" i="29" s="1"/>
  <c r="M743" i="19"/>
  <c r="U358" i="51" s="1"/>
  <c r="L743" i="19"/>
  <c r="S358" i="51" s="1"/>
  <c r="L699" i="19"/>
  <c r="U609" i="13"/>
  <c r="V609" i="13" s="1"/>
  <c r="M699" i="19"/>
  <c r="U974" i="51" s="1"/>
  <c r="AO674" i="31"/>
  <c r="O699" i="19"/>
  <c r="S895" i="29" s="1"/>
  <c r="G895" i="29" s="1"/>
  <c r="G556" i="51"/>
  <c r="L556" i="51" s="1"/>
  <c r="X583" i="12"/>
  <c r="R765" i="19"/>
  <c r="U653" i="13"/>
  <c r="V653" i="13" s="1"/>
  <c r="P765" i="19"/>
  <c r="N556" i="51" s="1"/>
  <c r="M765" i="19"/>
  <c r="U556" i="51" s="1"/>
  <c r="M94" i="19"/>
  <c r="U479" i="51" s="1"/>
  <c r="AO102" i="31"/>
  <c r="U114" i="13"/>
  <c r="V114" i="13" s="1"/>
  <c r="AD201" i="31"/>
  <c r="AB201" i="31"/>
  <c r="M633" i="19"/>
  <c r="U842" i="51" s="1"/>
  <c r="AO608" i="31"/>
  <c r="U554" i="13"/>
  <c r="V554" i="13" s="1"/>
  <c r="AK25" i="17"/>
  <c r="L710" i="19"/>
  <c r="S193" i="51" s="1"/>
  <c r="M710" i="19"/>
  <c r="U193" i="51" s="1"/>
  <c r="O710" i="19"/>
  <c r="S906" i="29" s="1"/>
  <c r="G906" i="29" s="1"/>
  <c r="AD300" i="31"/>
  <c r="AB300" i="31"/>
  <c r="AD663" i="31"/>
  <c r="AB663" i="31"/>
  <c r="AB80" i="31"/>
  <c r="AD80" i="31"/>
  <c r="L842" i="19"/>
  <c r="S831" i="51" s="1"/>
  <c r="O842" i="19"/>
  <c r="S1038" i="29" s="1"/>
  <c r="G1038" i="29" s="1"/>
  <c r="M842" i="19"/>
  <c r="U831" i="51" s="1"/>
  <c r="AH677" i="51"/>
  <c r="U532" i="13"/>
  <c r="V532" i="13" s="1"/>
  <c r="L611" i="19"/>
  <c r="M611" i="19"/>
  <c r="U303" i="51" s="1"/>
  <c r="O611" i="19"/>
  <c r="S807" i="29" s="1"/>
  <c r="G807" i="29" s="1"/>
  <c r="AO586" i="31"/>
  <c r="M721" i="19"/>
  <c r="U237" i="51" s="1"/>
  <c r="L721" i="19"/>
  <c r="S237" i="51" s="1"/>
  <c r="O721" i="19"/>
  <c r="S917" i="29" s="1"/>
  <c r="G917" i="29" s="1"/>
  <c r="U81" i="13"/>
  <c r="V81" i="13" s="1"/>
  <c r="O61" i="19"/>
  <c r="S59" i="29" s="1"/>
  <c r="G59" i="29" s="1"/>
  <c r="M61" i="19"/>
  <c r="U611" i="51" s="1"/>
  <c r="AO69" i="31"/>
  <c r="L61" i="19"/>
  <c r="M534" i="19"/>
  <c r="U633" i="51" s="1"/>
  <c r="U466" i="13"/>
  <c r="V466" i="13" s="1"/>
  <c r="AO509" i="31"/>
  <c r="L556" i="19"/>
  <c r="O556" i="19"/>
  <c r="S741" i="29" s="1"/>
  <c r="U488" i="13"/>
  <c r="V488" i="13" s="1"/>
  <c r="M556" i="19"/>
  <c r="U655" i="51" s="1"/>
  <c r="AO531" i="31"/>
  <c r="AO597" i="31"/>
  <c r="L622" i="19"/>
  <c r="O622" i="19"/>
  <c r="S818" i="29" s="1"/>
  <c r="G818" i="29" s="1"/>
  <c r="U543" i="13"/>
  <c r="V543" i="13" s="1"/>
  <c r="M622" i="19"/>
  <c r="U809" i="51" s="1"/>
  <c r="AB267" i="31"/>
  <c r="AD267" i="31"/>
  <c r="AD168" i="31"/>
  <c r="AB168" i="31"/>
  <c r="AD674" i="31"/>
  <c r="AB674" i="31"/>
  <c r="L435" i="19"/>
  <c r="AO421" i="31"/>
  <c r="U642" i="13"/>
  <c r="V642" i="13" s="1"/>
  <c r="O435" i="19"/>
  <c r="S576" i="29" s="1"/>
  <c r="G576" i="29" s="1"/>
  <c r="M435" i="19"/>
  <c r="U347" i="51" s="1"/>
  <c r="AO47" i="31"/>
  <c r="U59" i="13"/>
  <c r="V59" i="13" s="1"/>
  <c r="M39" i="19"/>
  <c r="U215" i="51" s="1"/>
  <c r="AB245" i="31"/>
  <c r="AD245" i="31"/>
  <c r="U675" i="13"/>
  <c r="V675" i="13" s="1"/>
  <c r="L512" i="19"/>
  <c r="S578" i="51" s="1"/>
  <c r="O512" i="19"/>
  <c r="S686" i="29" s="1"/>
  <c r="G686" i="29" s="1"/>
  <c r="AO498" i="31"/>
  <c r="M512" i="19"/>
  <c r="U578" i="51" s="1"/>
  <c r="AB146" i="31"/>
  <c r="AD146" i="31"/>
  <c r="O193" i="19"/>
  <c r="S224" i="29" s="1"/>
  <c r="M193" i="19"/>
  <c r="U446" i="51" s="1"/>
  <c r="L193" i="19"/>
  <c r="AO190" i="31"/>
  <c r="U213" i="13"/>
  <c r="V213" i="13" s="1"/>
  <c r="O303" i="19"/>
  <c r="S422" i="29" s="1"/>
  <c r="G422" i="29" s="1"/>
  <c r="AO300" i="31"/>
  <c r="M303" i="19"/>
  <c r="U50" i="51" s="1"/>
  <c r="U290" i="13"/>
  <c r="V290" i="13" s="1"/>
  <c r="L303" i="19"/>
  <c r="AB289" i="31"/>
  <c r="AD289" i="31"/>
  <c r="M116" i="19"/>
  <c r="U930" i="51" s="1"/>
  <c r="O116" i="19"/>
  <c r="S114" i="29" s="1"/>
  <c r="G114" i="29" s="1"/>
  <c r="AO124" i="31"/>
  <c r="U136" i="13"/>
  <c r="V136" i="13" s="1"/>
  <c r="L116" i="19"/>
  <c r="AB520" i="31"/>
  <c r="AD520" i="31"/>
  <c r="U697" i="13"/>
  <c r="V697" i="13" s="1"/>
  <c r="M600" i="19"/>
  <c r="U765" i="51" s="1"/>
  <c r="O600" i="19"/>
  <c r="S796" i="29" s="1"/>
  <c r="G796" i="29" s="1"/>
  <c r="AO575" i="31"/>
  <c r="L600" i="19"/>
  <c r="L171" i="19"/>
  <c r="M171" i="19"/>
  <c r="U105" i="51" s="1"/>
  <c r="O171" i="19"/>
  <c r="S191" i="29" s="1"/>
  <c r="G191" i="29" s="1"/>
  <c r="U191" i="13"/>
  <c r="V191" i="13" s="1"/>
  <c r="AO179" i="31"/>
  <c r="L798" i="19"/>
  <c r="S589" i="51" s="1"/>
  <c r="O798" i="19"/>
  <c r="S994" i="29" s="1"/>
  <c r="M798" i="19"/>
  <c r="U589" i="51" s="1"/>
  <c r="M523" i="19"/>
  <c r="U490" i="51" s="1"/>
  <c r="O523" i="19"/>
  <c r="S697" i="29" s="1"/>
  <c r="L523" i="19"/>
  <c r="U400" i="13"/>
  <c r="V400" i="13" s="1"/>
  <c r="AO410" i="31"/>
  <c r="M424" i="19"/>
  <c r="U325" i="51" s="1"/>
  <c r="L424" i="19"/>
  <c r="O424" i="19"/>
  <c r="S565" i="29" s="1"/>
  <c r="G565" i="29" s="1"/>
  <c r="O787" i="19"/>
  <c r="S983" i="29" s="1"/>
  <c r="G983" i="29" s="1"/>
  <c r="L787" i="19"/>
  <c r="S523" i="51" s="1"/>
  <c r="M787" i="19"/>
  <c r="U523" i="51" s="1"/>
  <c r="AB102" i="31"/>
  <c r="AD102" i="31"/>
  <c r="U444" i="13"/>
  <c r="V444" i="13" s="1"/>
  <c r="M490" i="19"/>
  <c r="U534" i="51" s="1"/>
  <c r="AO476" i="31"/>
  <c r="L875" i="19"/>
  <c r="S776" i="51" s="1"/>
  <c r="M875" i="19"/>
  <c r="U776" i="51" s="1"/>
  <c r="O875" i="19"/>
  <c r="S1071" i="29" s="1"/>
  <c r="G1071" i="29" s="1"/>
  <c r="U246" i="13"/>
  <c r="V246" i="13" s="1"/>
  <c r="AO245" i="31"/>
  <c r="M237" i="19"/>
  <c r="U798" i="51" s="1"/>
  <c r="AD498" i="31"/>
  <c r="AB498" i="31"/>
  <c r="AB608" i="31"/>
  <c r="AD608" i="31"/>
  <c r="AB190" i="31"/>
  <c r="AD190" i="31"/>
  <c r="U587" i="13"/>
  <c r="V587" i="13" s="1"/>
  <c r="AO652" i="31"/>
  <c r="L677" i="19"/>
  <c r="O677" i="19"/>
  <c r="S873" i="29" s="1"/>
  <c r="G873" i="29" s="1"/>
  <c r="M677" i="19"/>
  <c r="U919" i="51" s="1"/>
  <c r="BN68" i="18"/>
  <c r="BO68" i="18"/>
  <c r="BD69" i="31" s="1"/>
  <c r="AO135" i="31"/>
  <c r="M127" i="19"/>
  <c r="U270" i="51" s="1"/>
  <c r="U147" i="13"/>
  <c r="V147" i="13" s="1"/>
  <c r="L127" i="19"/>
  <c r="O127" i="19"/>
  <c r="S125" i="29" s="1"/>
  <c r="G125" i="29" s="1"/>
  <c r="AD553" i="31"/>
  <c r="AB553" i="31"/>
  <c r="O853" i="19"/>
  <c r="S1049" i="29" s="1"/>
  <c r="G1049" i="29" s="1"/>
  <c r="L853" i="19"/>
  <c r="S886" i="51" s="1"/>
  <c r="M853" i="19"/>
  <c r="U886" i="51" s="1"/>
  <c r="AD421" i="31"/>
  <c r="AB421" i="31"/>
  <c r="AD69" i="31"/>
  <c r="AB69" i="31"/>
  <c r="AB399" i="31"/>
  <c r="AD399" i="31"/>
  <c r="M391" i="19"/>
  <c r="U259" i="51" s="1"/>
  <c r="L391" i="19"/>
  <c r="O391" i="19"/>
  <c r="S521" i="29" s="1"/>
  <c r="L809" i="19"/>
  <c r="S600" i="51" s="1"/>
  <c r="O809" i="19"/>
  <c r="S1005" i="29" s="1"/>
  <c r="M809" i="19"/>
  <c r="U600" i="51" s="1"/>
  <c r="AO80" i="31"/>
  <c r="U92" i="13"/>
  <c r="V92" i="13" s="1"/>
  <c r="M72" i="19"/>
  <c r="U732" i="51" s="1"/>
  <c r="AB135" i="31"/>
  <c r="AD135" i="31"/>
  <c r="M545" i="19"/>
  <c r="U644" i="51" s="1"/>
  <c r="U477" i="13"/>
  <c r="V477" i="13" s="1"/>
  <c r="O545" i="19"/>
  <c r="S730" i="29" s="1"/>
  <c r="G730" i="29" s="1"/>
  <c r="L545" i="19"/>
  <c r="AO520" i="31"/>
  <c r="AO157" i="31"/>
  <c r="U169" i="13"/>
  <c r="V169" i="13" s="1"/>
  <c r="M149" i="19"/>
  <c r="U72" i="51" s="1"/>
  <c r="AB597" i="31"/>
  <c r="AD597" i="31"/>
  <c r="AB179" i="31"/>
  <c r="AD179" i="31"/>
  <c r="U180" i="13"/>
  <c r="V180" i="13" s="1"/>
  <c r="AO168" i="31"/>
  <c r="M160" i="19"/>
  <c r="U83" i="51" s="1"/>
  <c r="AD476" i="31"/>
  <c r="AB476" i="31"/>
  <c r="AD113" i="31"/>
  <c r="AB113" i="31"/>
  <c r="L358" i="19"/>
  <c r="O358" i="19"/>
  <c r="S488" i="29" s="1"/>
  <c r="G488" i="29" s="1"/>
  <c r="U345" i="13"/>
  <c r="V345" i="13" s="1"/>
  <c r="AO355" i="31"/>
  <c r="M358" i="19"/>
  <c r="U171" i="51" s="1"/>
  <c r="M413" i="19"/>
  <c r="U336" i="51" s="1"/>
  <c r="U389" i="13"/>
  <c r="V389" i="13" s="1"/>
  <c r="AO399" i="31"/>
  <c r="L413" i="19"/>
  <c r="O413" i="19"/>
  <c r="S554" i="29" s="1"/>
  <c r="G554" i="29" s="1"/>
  <c r="AB487" i="31"/>
  <c r="AD487" i="31"/>
  <c r="AO641" i="31"/>
  <c r="U576" i="13"/>
  <c r="V576" i="13" s="1"/>
  <c r="L666" i="19"/>
  <c r="M666" i="19"/>
  <c r="U908" i="51" s="1"/>
  <c r="O666" i="19"/>
  <c r="S862" i="29" s="1"/>
  <c r="G862" i="29" s="1"/>
  <c r="AO234" i="31"/>
  <c r="M226" i="19"/>
  <c r="U787" i="51" s="1"/>
  <c r="U235" i="13"/>
  <c r="V235" i="13" s="1"/>
  <c r="L226" i="19"/>
  <c r="O226" i="19"/>
  <c r="S279" i="29" s="1"/>
  <c r="AB531" i="31"/>
  <c r="AD531" i="31"/>
  <c r="U631" i="13"/>
  <c r="V631" i="13" s="1"/>
  <c r="AO289" i="31"/>
  <c r="L292" i="19"/>
  <c r="S226" i="51" s="1"/>
  <c r="U367" i="13"/>
  <c r="V367" i="13" s="1"/>
  <c r="O292" i="19"/>
  <c r="S411" i="29" s="1"/>
  <c r="M292" i="19"/>
  <c r="U226" i="51" s="1"/>
  <c r="AD443" i="31"/>
  <c r="AB443" i="31"/>
  <c r="L336" i="19"/>
  <c r="U323" i="13"/>
  <c r="V323" i="13" s="1"/>
  <c r="O336" i="19"/>
  <c r="S466" i="29" s="1"/>
  <c r="G466" i="29" s="1"/>
  <c r="M336" i="19"/>
  <c r="U149" i="51" s="1"/>
  <c r="AO333" i="31"/>
  <c r="M578" i="19"/>
  <c r="U688" i="51" s="1"/>
  <c r="U510" i="13"/>
  <c r="V510" i="13" s="1"/>
  <c r="AO553" i="31"/>
  <c r="AO454" i="31"/>
  <c r="M468" i="19"/>
  <c r="U501" i="51" s="1"/>
  <c r="U433" i="13"/>
  <c r="V433" i="13" s="1"/>
  <c r="O589" i="19"/>
  <c r="S785" i="29" s="1"/>
  <c r="U521" i="13"/>
  <c r="V521" i="13" s="1"/>
  <c r="M589" i="19"/>
  <c r="U963" i="51" s="1"/>
  <c r="L589" i="19"/>
  <c r="AO564" i="31"/>
  <c r="O754" i="19"/>
  <c r="S950" i="29" s="1"/>
  <c r="M754" i="19"/>
  <c r="U369" i="51" s="1"/>
  <c r="L754" i="19"/>
  <c r="S369" i="51" s="1"/>
  <c r="AB619" i="31"/>
  <c r="AD619" i="31"/>
  <c r="AD366" i="31"/>
  <c r="AB366" i="31"/>
  <c r="AB388" i="31"/>
  <c r="AD388" i="31"/>
  <c r="O281" i="19"/>
  <c r="S400" i="29" s="1"/>
  <c r="G400" i="29" s="1"/>
  <c r="L281" i="19"/>
  <c r="S699" i="51" s="1"/>
  <c r="M281" i="19"/>
  <c r="U699" i="51" s="1"/>
  <c r="AA23" i="13"/>
  <c r="Z23" i="13"/>
  <c r="O446" i="19"/>
  <c r="S587" i="29" s="1"/>
  <c r="G587" i="29" s="1"/>
  <c r="M446" i="19"/>
  <c r="U292" i="51" s="1"/>
  <c r="AO432" i="31"/>
  <c r="L446" i="19"/>
  <c r="U411" i="13"/>
  <c r="V411" i="13" s="1"/>
  <c r="AB47" i="31"/>
  <c r="AD47" i="31"/>
  <c r="M138" i="19"/>
  <c r="U39" i="51" s="1"/>
  <c r="AO146" i="31"/>
  <c r="O138" i="19"/>
  <c r="S158" i="29" s="1"/>
  <c r="L138" i="19"/>
  <c r="U158" i="13"/>
  <c r="V158" i="13" s="1"/>
  <c r="AB91" i="31"/>
  <c r="AD91" i="31"/>
  <c r="AB344" i="31"/>
  <c r="AD344" i="31"/>
  <c r="L732" i="19"/>
  <c r="S248" i="51" s="1"/>
  <c r="M732" i="19"/>
  <c r="U248" i="51" s="1"/>
  <c r="O732" i="19"/>
  <c r="S928" i="29" s="1"/>
  <c r="AD542" i="31"/>
  <c r="AB542" i="31"/>
  <c r="AB256" i="31"/>
  <c r="AD256" i="31"/>
  <c r="AD355" i="31"/>
  <c r="AB355" i="31"/>
  <c r="U312" i="13"/>
  <c r="V312" i="13" s="1"/>
  <c r="M325" i="19"/>
  <c r="U116" i="51" s="1"/>
  <c r="AO322" i="31"/>
  <c r="BW88" i="18"/>
  <c r="AO91" i="31"/>
  <c r="M83" i="19"/>
  <c r="U996" i="51" s="1"/>
  <c r="U103" i="13"/>
  <c r="V103" i="13" s="1"/>
  <c r="L83" i="19"/>
  <c r="O83" i="19"/>
  <c r="S81" i="29" s="1"/>
  <c r="AO344" i="31"/>
  <c r="U334" i="13"/>
  <c r="V334" i="13" s="1"/>
  <c r="O347" i="19"/>
  <c r="S477" i="29" s="1"/>
  <c r="L347" i="19"/>
  <c r="M347" i="19"/>
  <c r="U160" i="51" s="1"/>
  <c r="AB58" i="31"/>
  <c r="AD58" i="31"/>
  <c r="AD234" i="31"/>
  <c r="AB234" i="31"/>
  <c r="U422" i="13"/>
  <c r="V422" i="13" s="1"/>
  <c r="AO443" i="31"/>
  <c r="M457" i="19"/>
  <c r="U402" i="51" s="1"/>
  <c r="L457" i="19"/>
  <c r="O457" i="19"/>
  <c r="S598" i="29" s="1"/>
  <c r="G598" i="29" s="1"/>
  <c r="AD465" i="31"/>
  <c r="AB465" i="31"/>
  <c r="AD454" i="31"/>
  <c r="AB454" i="31"/>
  <c r="AO311" i="31"/>
  <c r="U301" i="13"/>
  <c r="V301" i="13" s="1"/>
  <c r="L314" i="19"/>
  <c r="M314" i="19"/>
  <c r="U61" i="51" s="1"/>
  <c r="O314" i="19"/>
  <c r="S433" i="29" s="1"/>
  <c r="G433" i="29" s="1"/>
  <c r="U378" i="13"/>
  <c r="V378" i="13" s="1"/>
  <c r="AO388" i="31"/>
  <c r="M402" i="19"/>
  <c r="U314" i="51" s="1"/>
  <c r="L105" i="19"/>
  <c r="AO113" i="31"/>
  <c r="M105" i="19"/>
  <c r="U754" i="51" s="1"/>
  <c r="U125" i="13"/>
  <c r="V125" i="13" s="1"/>
  <c r="O105" i="19"/>
  <c r="S103" i="29" s="1"/>
  <c r="G103" i="29" s="1"/>
  <c r="O204" i="19"/>
  <c r="S235" i="29" s="1"/>
  <c r="G235" i="29" s="1"/>
  <c r="U224" i="13"/>
  <c r="V224" i="13" s="1"/>
  <c r="L204" i="19"/>
  <c r="M204" i="19"/>
  <c r="U622" i="51" s="1"/>
  <c r="AO201" i="31"/>
  <c r="AB652" i="31"/>
  <c r="AD652" i="31"/>
  <c r="AD630" i="31"/>
  <c r="AB630" i="31"/>
  <c r="AD333" i="31"/>
  <c r="AB333" i="31"/>
  <c r="U565" i="13"/>
  <c r="V565" i="13" s="1"/>
  <c r="M644" i="19"/>
  <c r="U853" i="51" s="1"/>
  <c r="AO619" i="31"/>
  <c r="AC619" i="31" s="1"/>
  <c r="O644" i="19"/>
  <c r="S840" i="29" s="1"/>
  <c r="L644" i="19"/>
  <c r="J644" i="19" s="1"/>
  <c r="P644" i="19" s="1"/>
  <c r="N853" i="51" s="1"/>
  <c r="AD278" i="31"/>
  <c r="AB278" i="31"/>
  <c r="L820" i="19"/>
  <c r="S710" i="51" s="1"/>
  <c r="M820" i="19"/>
  <c r="U710" i="51" s="1"/>
  <c r="O820" i="19"/>
  <c r="S1016" i="29" s="1"/>
  <c r="G1016" i="29" s="1"/>
  <c r="K411" i="29" l="1"/>
  <c r="F411" i="29" s="1"/>
  <c r="G411" i="29"/>
  <c r="K697" i="29"/>
  <c r="G697" i="29"/>
  <c r="K994" i="29"/>
  <c r="D994" i="29" s="1"/>
  <c r="G994" i="29"/>
  <c r="K477" i="29"/>
  <c r="D477" i="29" s="1"/>
  <c r="G477" i="29"/>
  <c r="K950" i="29"/>
  <c r="E950" i="29" s="1"/>
  <c r="G950" i="29"/>
  <c r="K81" i="29"/>
  <c r="F81" i="29" s="1"/>
  <c r="G81" i="29"/>
  <c r="K158" i="29"/>
  <c r="F158" i="29" s="1"/>
  <c r="G158" i="29"/>
  <c r="K741" i="29"/>
  <c r="F741" i="29" s="1"/>
  <c r="G741" i="29"/>
  <c r="K1005" i="29"/>
  <c r="D1005" i="29" s="1"/>
  <c r="G1005" i="29"/>
  <c r="K257" i="29"/>
  <c r="G257" i="29"/>
  <c r="R840" i="29"/>
  <c r="G840" i="29"/>
  <c r="K279" i="29"/>
  <c r="F279" i="29" s="1"/>
  <c r="G279" i="29"/>
  <c r="K928" i="29"/>
  <c r="D928" i="29" s="1"/>
  <c r="G928" i="29"/>
  <c r="K521" i="29"/>
  <c r="G521" i="29"/>
  <c r="K785" i="29"/>
  <c r="F785" i="29" s="1"/>
  <c r="G785" i="29"/>
  <c r="K224" i="29"/>
  <c r="F224" i="29" s="1"/>
  <c r="G224" i="29"/>
  <c r="K939" i="29"/>
  <c r="F939" i="29" s="1"/>
  <c r="G939" i="29"/>
  <c r="K499" i="29"/>
  <c r="F499" i="29" s="1"/>
  <c r="G499" i="29"/>
  <c r="P81" i="50"/>
  <c r="Q81" i="50"/>
  <c r="Q21" i="51" s="1"/>
  <c r="S976" i="28"/>
  <c r="R976" i="28"/>
  <c r="S1041" i="28"/>
  <c r="R1041" i="28"/>
  <c r="BA150" i="28"/>
  <c r="AY150" i="28" s="1"/>
  <c r="AW107" i="56"/>
  <c r="AY107" i="56" s="1"/>
  <c r="BA107" i="56" s="1"/>
  <c r="S1043" i="28"/>
  <c r="BC155" i="28"/>
  <c r="BA155" i="28" s="1"/>
  <c r="AY155" i="28" s="1"/>
  <c r="AX155" i="28" s="1"/>
  <c r="AP155" i="28" s="1"/>
  <c r="BC156" i="28"/>
  <c r="BA156" i="28" s="1"/>
  <c r="AY156" i="28" s="1"/>
  <c r="S978" i="28"/>
  <c r="BC149" i="28"/>
  <c r="BA149" i="28" s="1"/>
  <c r="AY149" i="28" s="1"/>
  <c r="AU149" i="28" s="1"/>
  <c r="AS149" i="28" s="1"/>
  <c r="BC148" i="28"/>
  <c r="BA148" i="28" s="1"/>
  <c r="AY148" i="28" s="1"/>
  <c r="BA157" i="28"/>
  <c r="AY157" i="28" s="1"/>
  <c r="AW635" i="56"/>
  <c r="AY635" i="56" s="1"/>
  <c r="BA635" i="56" s="1"/>
  <c r="BA151" i="28"/>
  <c r="AY151" i="28" s="1"/>
  <c r="AW250" i="56"/>
  <c r="AY250" i="56" s="1"/>
  <c r="BA250" i="56" s="1"/>
  <c r="AX153" i="28"/>
  <c r="AU153" i="28"/>
  <c r="AS153" i="28" s="1"/>
  <c r="AX152" i="28"/>
  <c r="AU152" i="28"/>
  <c r="AS152" i="28" s="1"/>
  <c r="T1036" i="28"/>
  <c r="S1036" i="28" s="1"/>
  <c r="T1034" i="28"/>
  <c r="S1034" i="28" s="1"/>
  <c r="T1039" i="28"/>
  <c r="S1039" i="28" s="1"/>
  <c r="T1033" i="28"/>
  <c r="S1033" i="28" s="1"/>
  <c r="T966" i="28"/>
  <c r="S966" i="28" s="1"/>
  <c r="T963" i="28"/>
  <c r="T975" i="28"/>
  <c r="S975" i="28" s="1"/>
  <c r="T964" i="28"/>
  <c r="S964" i="28" s="1"/>
  <c r="T965" i="28"/>
  <c r="T967" i="28"/>
  <c r="S967" i="28" s="1"/>
  <c r="Y94" i="19" s="1"/>
  <c r="O94" i="19" s="1"/>
  <c r="S92" i="29" s="1"/>
  <c r="G92" i="29" s="1"/>
  <c r="T969" i="28"/>
  <c r="S969" i="28" s="1"/>
  <c r="T970" i="28"/>
  <c r="S970" i="28" s="1"/>
  <c r="T971" i="28"/>
  <c r="S971" i="28" s="1"/>
  <c r="T972" i="28"/>
  <c r="S972" i="28" s="1"/>
  <c r="T968" i="28"/>
  <c r="S968" i="28" s="1"/>
  <c r="T973" i="28"/>
  <c r="S973" i="28" s="1"/>
  <c r="T974" i="28"/>
  <c r="S974" i="28" s="1"/>
  <c r="T1030" i="28"/>
  <c r="T1029" i="28"/>
  <c r="S1029" i="28" s="1"/>
  <c r="T1028" i="28"/>
  <c r="T1040" i="28"/>
  <c r="S1040" i="28" s="1"/>
  <c r="T1032" i="28"/>
  <c r="S1032" i="28" s="1"/>
  <c r="Y831" i="19" s="1"/>
  <c r="O831" i="19" s="1"/>
  <c r="S1027" i="29" s="1"/>
  <c r="T1031" i="28"/>
  <c r="S1031" i="28" s="1"/>
  <c r="T1038" i="28"/>
  <c r="S1038" i="28" s="1"/>
  <c r="T1035" i="28"/>
  <c r="S1035" i="28" s="1"/>
  <c r="K1071" i="29"/>
  <c r="D1071" i="29" s="1"/>
  <c r="R1071" i="29"/>
  <c r="V556" i="51"/>
  <c r="V567" i="51"/>
  <c r="K235" i="29"/>
  <c r="R235" i="29"/>
  <c r="K400" i="29"/>
  <c r="R400" i="29"/>
  <c r="K554" i="29"/>
  <c r="R554" i="29"/>
  <c r="K488" i="29"/>
  <c r="R488" i="29"/>
  <c r="K1049" i="29"/>
  <c r="R1049" i="29"/>
  <c r="K191" i="29"/>
  <c r="R191" i="29"/>
  <c r="K576" i="29"/>
  <c r="R576" i="29"/>
  <c r="K807" i="29"/>
  <c r="R807" i="29"/>
  <c r="K895" i="29"/>
  <c r="R895" i="29"/>
  <c r="K752" i="29"/>
  <c r="R752" i="29"/>
  <c r="K433" i="29"/>
  <c r="R433" i="29"/>
  <c r="K862" i="29"/>
  <c r="R862" i="29"/>
  <c r="E697" i="29"/>
  <c r="F697" i="29"/>
  <c r="D697" i="29"/>
  <c r="K653" i="29"/>
  <c r="R653" i="29"/>
  <c r="BT21" i="51"/>
  <c r="K840" i="29"/>
  <c r="O840" i="29"/>
  <c r="K730" i="29"/>
  <c r="R730" i="29"/>
  <c r="K983" i="29"/>
  <c r="R983" i="29"/>
  <c r="K59" i="29"/>
  <c r="R59" i="29"/>
  <c r="K48" i="29"/>
  <c r="R48" i="29"/>
  <c r="K103" i="29"/>
  <c r="R103" i="29"/>
  <c r="K587" i="29"/>
  <c r="R587" i="29"/>
  <c r="K125" i="29"/>
  <c r="R125" i="29"/>
  <c r="K873" i="29"/>
  <c r="R873" i="29"/>
  <c r="K565" i="29"/>
  <c r="R565" i="29"/>
  <c r="K1060" i="29"/>
  <c r="R1060" i="29"/>
  <c r="K884" i="29"/>
  <c r="R884" i="29"/>
  <c r="K818" i="29"/>
  <c r="R818" i="29"/>
  <c r="O818" i="29"/>
  <c r="K917" i="29"/>
  <c r="R917" i="29"/>
  <c r="K851" i="29"/>
  <c r="O851" i="29"/>
  <c r="K675" i="29"/>
  <c r="R675" i="29"/>
  <c r="K389" i="29"/>
  <c r="R389" i="29"/>
  <c r="BQ21" i="51"/>
  <c r="K598" i="29"/>
  <c r="R598" i="29"/>
  <c r="AT21" i="51"/>
  <c r="F521" i="29"/>
  <c r="E521" i="29"/>
  <c r="D521" i="29"/>
  <c r="K796" i="29"/>
  <c r="R796" i="29"/>
  <c r="K114" i="29"/>
  <c r="R114" i="29"/>
  <c r="K422" i="29"/>
  <c r="R422" i="29"/>
  <c r="D257" i="29"/>
  <c r="E257" i="29"/>
  <c r="F257" i="29"/>
  <c r="K1016" i="29"/>
  <c r="R1016" i="29"/>
  <c r="K1038" i="29"/>
  <c r="R1038" i="29"/>
  <c r="O1038" i="29"/>
  <c r="K906" i="29"/>
  <c r="R906" i="29"/>
  <c r="K466" i="29"/>
  <c r="R466" i="29"/>
  <c r="K686" i="29"/>
  <c r="R686" i="29"/>
  <c r="K301" i="29"/>
  <c r="R301" i="29"/>
  <c r="K1082" i="29"/>
  <c r="R1082" i="29"/>
  <c r="O1082" i="29"/>
  <c r="K510" i="29"/>
  <c r="R510" i="29"/>
  <c r="G853" i="51"/>
  <c r="L853" i="51" s="1"/>
  <c r="AL157" i="31"/>
  <c r="AF72" i="51"/>
  <c r="AM542" i="31"/>
  <c r="AG677" i="51"/>
  <c r="AM267" i="31"/>
  <c r="AG985" i="51"/>
  <c r="AF677" i="51"/>
  <c r="AL542" i="31"/>
  <c r="AF985" i="51"/>
  <c r="AL267" i="31"/>
  <c r="AG72" i="51"/>
  <c r="AM157" i="31"/>
  <c r="X924" i="12"/>
  <c r="Y924" i="12" s="1"/>
  <c r="R644" i="19"/>
  <c r="H644" i="19" s="1"/>
  <c r="G644" i="19" s="1"/>
  <c r="E57" i="31"/>
  <c r="W24" i="17" s="1"/>
  <c r="BC21" i="51" s="1"/>
  <c r="F57" i="31"/>
  <c r="BA21" i="51" s="1"/>
  <c r="S611" i="51"/>
  <c r="J61" i="19"/>
  <c r="S952" i="51"/>
  <c r="J688" i="19"/>
  <c r="S50" i="51"/>
  <c r="J303" i="19"/>
  <c r="S974" i="51"/>
  <c r="J699" i="19"/>
  <c r="S754" i="51"/>
  <c r="J105" i="19"/>
  <c r="S677" i="51"/>
  <c r="J567" i="19"/>
  <c r="BD19" i="56"/>
  <c r="BR19" i="56"/>
  <c r="AM366" i="31"/>
  <c r="AG182" i="51"/>
  <c r="AF798" i="51"/>
  <c r="AL245" i="31"/>
  <c r="AM454" i="31"/>
  <c r="AG501" i="51"/>
  <c r="AL520" i="31"/>
  <c r="AF644" i="51"/>
  <c r="J413" i="19"/>
  <c r="S336" i="51"/>
  <c r="J358" i="19"/>
  <c r="S171" i="51"/>
  <c r="AG39" i="51"/>
  <c r="AM146" i="31"/>
  <c r="J116" i="19"/>
  <c r="S930" i="51"/>
  <c r="J556" i="19"/>
  <c r="S655" i="51"/>
  <c r="AG974" i="51"/>
  <c r="AM674" i="31"/>
  <c r="Z583" i="12"/>
  <c r="Y583" i="12"/>
  <c r="J50" i="19"/>
  <c r="S391" i="51"/>
  <c r="AF930" i="51"/>
  <c r="AL124" i="31"/>
  <c r="AG941" i="51"/>
  <c r="AM256" i="31"/>
  <c r="AF182" i="51"/>
  <c r="AL366" i="31"/>
  <c r="AG468" i="51"/>
  <c r="AM278" i="31"/>
  <c r="AF501" i="51"/>
  <c r="AL454" i="31"/>
  <c r="AM168" i="31"/>
  <c r="AG83" i="51"/>
  <c r="AM520" i="31"/>
  <c r="AG644" i="51"/>
  <c r="AG952" i="51"/>
  <c r="AM663" i="31"/>
  <c r="AM399" i="31"/>
  <c r="AG336" i="51"/>
  <c r="AM212" i="31"/>
  <c r="AG721" i="51"/>
  <c r="J655" i="19"/>
  <c r="S864" i="51"/>
  <c r="AM69" i="31"/>
  <c r="AG611" i="51"/>
  <c r="AL201" i="31"/>
  <c r="AF622" i="51"/>
  <c r="AG490" i="51"/>
  <c r="AM498" i="31"/>
  <c r="AL278" i="31"/>
  <c r="AF468" i="51"/>
  <c r="AM531" i="31"/>
  <c r="AG655" i="51"/>
  <c r="AH39" i="51"/>
  <c r="AF149" i="51"/>
  <c r="AL333" i="31"/>
  <c r="AL399" i="31"/>
  <c r="AF336" i="51"/>
  <c r="AL102" i="31"/>
  <c r="AF479" i="51"/>
  <c r="J831" i="19"/>
  <c r="S809" i="51"/>
  <c r="J622" i="19"/>
  <c r="J842" i="19"/>
  <c r="AL608" i="31"/>
  <c r="AF842" i="51"/>
  <c r="J611" i="19"/>
  <c r="S303" i="51"/>
  <c r="AF721" i="51"/>
  <c r="AL212" i="31"/>
  <c r="J270" i="19"/>
  <c r="S468" i="51"/>
  <c r="AG622" i="51"/>
  <c r="AM201" i="31"/>
  <c r="AL311" i="31"/>
  <c r="AF61" i="51"/>
  <c r="AL377" i="31"/>
  <c r="AF204" i="51"/>
  <c r="AG688" i="51"/>
  <c r="AM553" i="31"/>
  <c r="AL168" i="31"/>
  <c r="AF83" i="51"/>
  <c r="AF919" i="51"/>
  <c r="AL652" i="31"/>
  <c r="J424" i="19"/>
  <c r="S325" i="51"/>
  <c r="AG842" i="51"/>
  <c r="AM608" i="31"/>
  <c r="AF611" i="51"/>
  <c r="AL69" i="31"/>
  <c r="AM124" i="31"/>
  <c r="AG930" i="51"/>
  <c r="J380" i="19"/>
  <c r="S204" i="51"/>
  <c r="J215" i="19"/>
  <c r="J281" i="19"/>
  <c r="J820" i="19"/>
  <c r="S721" i="51"/>
  <c r="AG864" i="51"/>
  <c r="AM630" i="31"/>
  <c r="AG61" i="51"/>
  <c r="AM311" i="31"/>
  <c r="AG633" i="51"/>
  <c r="AM509" i="31"/>
  <c r="AG204" i="51"/>
  <c r="AM377" i="31"/>
  <c r="AF688" i="51"/>
  <c r="AL553" i="31"/>
  <c r="AF545" i="51"/>
  <c r="AL487" i="31"/>
  <c r="AG765" i="51"/>
  <c r="AM575" i="31"/>
  <c r="AL531" i="31"/>
  <c r="AF655" i="51"/>
  <c r="BV68" i="18"/>
  <c r="J171" i="19"/>
  <c r="S105" i="51"/>
  <c r="AG149" i="51"/>
  <c r="AM333" i="31"/>
  <c r="P24" i="50"/>
  <c r="BT38" i="18"/>
  <c r="X24" i="13"/>
  <c r="AG732" i="51"/>
  <c r="AM80" i="31"/>
  <c r="AF864" i="51"/>
  <c r="AL630" i="31"/>
  <c r="AG391" i="51"/>
  <c r="AM58" i="31"/>
  <c r="AL509" i="31"/>
  <c r="AF633" i="51"/>
  <c r="J83" i="19"/>
  <c r="S996" i="51"/>
  <c r="AM47" i="31"/>
  <c r="AG215" i="51"/>
  <c r="AG545" i="51"/>
  <c r="AM487" i="31"/>
  <c r="J446" i="19"/>
  <c r="S292" i="51"/>
  <c r="AF160" i="51"/>
  <c r="AL344" i="31"/>
  <c r="AG105" i="51"/>
  <c r="AM179" i="31"/>
  <c r="AM289" i="31"/>
  <c r="AG259" i="51"/>
  <c r="BO38" i="18"/>
  <c r="AL80" i="31"/>
  <c r="AF732" i="51"/>
  <c r="J248" i="19"/>
  <c r="S941" i="51"/>
  <c r="AL355" i="31"/>
  <c r="AF171" i="51"/>
  <c r="AL410" i="31"/>
  <c r="AF325" i="51"/>
  <c r="S853" i="51"/>
  <c r="J886" i="19"/>
  <c r="AL58" i="31"/>
  <c r="AF391" i="51"/>
  <c r="J314" i="19"/>
  <c r="S61" i="51"/>
  <c r="AF215" i="51"/>
  <c r="AL47" i="31"/>
  <c r="J138" i="19"/>
  <c r="S39" i="51"/>
  <c r="J589" i="19"/>
  <c r="S963" i="51"/>
  <c r="AM652" i="31"/>
  <c r="AG919" i="51"/>
  <c r="AM421" i="31"/>
  <c r="AG347" i="51"/>
  <c r="AF765" i="51"/>
  <c r="AL575" i="31"/>
  <c r="AF105" i="51"/>
  <c r="AL179" i="31"/>
  <c r="AF259" i="51"/>
  <c r="AL289" i="31"/>
  <c r="AG754" i="51"/>
  <c r="AM113" i="31"/>
  <c r="AM586" i="31"/>
  <c r="AG303" i="51"/>
  <c r="AM91" i="31"/>
  <c r="AG996" i="51"/>
  <c r="AF908" i="51"/>
  <c r="AL641" i="31"/>
  <c r="AL432" i="31"/>
  <c r="AF292" i="51"/>
  <c r="AL564" i="31"/>
  <c r="AF963" i="51"/>
  <c r="AF347" i="51"/>
  <c r="AL421" i="31"/>
  <c r="AG534" i="51"/>
  <c r="AM476" i="31"/>
  <c r="J677" i="19"/>
  <c r="S919" i="51"/>
  <c r="O765" i="19"/>
  <c r="S961" i="29" s="1"/>
  <c r="G961" i="29" s="1"/>
  <c r="J501" i="19"/>
  <c r="S545" i="51"/>
  <c r="O776" i="19"/>
  <c r="AL586" i="31"/>
  <c r="AF303" i="51"/>
  <c r="AG325" i="51"/>
  <c r="AM410" i="31"/>
  <c r="AM641" i="31"/>
  <c r="AG908" i="51"/>
  <c r="J457" i="19"/>
  <c r="S402" i="51"/>
  <c r="AG292" i="51"/>
  <c r="AM432" i="31"/>
  <c r="AL135" i="31"/>
  <c r="AF270" i="51"/>
  <c r="AM597" i="31"/>
  <c r="AG809" i="51"/>
  <c r="AG160" i="51"/>
  <c r="AM344" i="31"/>
  <c r="J193" i="19"/>
  <c r="S446" i="51"/>
  <c r="AL113" i="31"/>
  <c r="AF754" i="51"/>
  <c r="AF402" i="51"/>
  <c r="AL443" i="31"/>
  <c r="AM388" i="31"/>
  <c r="AG314" i="51"/>
  <c r="J369" i="19"/>
  <c r="J710" i="19"/>
  <c r="S182" i="51"/>
  <c r="AG787" i="51"/>
  <c r="AM234" i="31"/>
  <c r="AF996" i="51"/>
  <c r="AL91" i="31"/>
  <c r="AG171" i="51"/>
  <c r="AM355" i="31"/>
  <c r="J204" i="19"/>
  <c r="S622" i="51"/>
  <c r="J347" i="19"/>
  <c r="S160" i="51"/>
  <c r="AM465" i="31"/>
  <c r="AG512" i="51"/>
  <c r="AM135" i="31"/>
  <c r="AG270" i="51"/>
  <c r="AH23" i="13"/>
  <c r="G15" i="48"/>
  <c r="J336" i="19"/>
  <c r="S149" i="51"/>
  <c r="J226" i="19"/>
  <c r="S787" i="51"/>
  <c r="S908" i="51"/>
  <c r="J666" i="19"/>
  <c r="J864" i="19"/>
  <c r="J853" i="19"/>
  <c r="J545" i="19"/>
  <c r="S644" i="51"/>
  <c r="AF534" i="51"/>
  <c r="AL476" i="31"/>
  <c r="J875" i="19"/>
  <c r="J600" i="19"/>
  <c r="S765" i="51"/>
  <c r="AF446" i="51"/>
  <c r="AL190" i="31"/>
  <c r="AL674" i="31"/>
  <c r="AF974" i="51"/>
  <c r="Y594" i="12"/>
  <c r="Z594" i="12"/>
  <c r="AF787" i="51"/>
  <c r="AL234" i="31"/>
  <c r="AF116" i="51"/>
  <c r="AL322" i="31"/>
  <c r="AM564" i="31"/>
  <c r="AG963" i="51"/>
  <c r="AF512" i="51"/>
  <c r="AL465" i="31"/>
  <c r="AF24" i="17"/>
  <c r="AU21" i="51" s="1"/>
  <c r="AF809" i="51"/>
  <c r="AL597" i="31"/>
  <c r="AF50" i="51"/>
  <c r="AL300" i="31"/>
  <c r="S490" i="51"/>
  <c r="J798" i="19"/>
  <c r="J512" i="19"/>
  <c r="J523" i="19"/>
  <c r="J809" i="19"/>
  <c r="AG402" i="51"/>
  <c r="AM443" i="31"/>
  <c r="AM322" i="31"/>
  <c r="AG116" i="51"/>
  <c r="AL256" i="31"/>
  <c r="AF941" i="51"/>
  <c r="AF490" i="51"/>
  <c r="AL498" i="31"/>
  <c r="AG798" i="51"/>
  <c r="AM245" i="31"/>
  <c r="AD24" i="17"/>
  <c r="AV21" i="51" s="1"/>
  <c r="J391" i="19"/>
  <c r="J732" i="19"/>
  <c r="J721" i="19"/>
  <c r="J292" i="19"/>
  <c r="S259" i="51"/>
  <c r="J127" i="19"/>
  <c r="S270" i="51"/>
  <c r="AG50" i="51"/>
  <c r="AM300" i="31"/>
  <c r="AF952" i="51"/>
  <c r="AL663" i="31"/>
  <c r="AG479" i="51"/>
  <c r="AM102" i="31"/>
  <c r="S347" i="51"/>
  <c r="J754" i="19"/>
  <c r="J435" i="19"/>
  <c r="J743" i="19"/>
  <c r="AG446" i="51"/>
  <c r="AM190" i="31"/>
  <c r="J479" i="19"/>
  <c r="J787" i="19"/>
  <c r="S512" i="51"/>
  <c r="AF314" i="51"/>
  <c r="AL388" i="31"/>
  <c r="E1005" i="29" l="1"/>
  <c r="F994" i="29"/>
  <c r="E158" i="29"/>
  <c r="E785" i="29"/>
  <c r="E994" i="29"/>
  <c r="E224" i="29"/>
  <c r="F1005" i="29"/>
  <c r="F928" i="29"/>
  <c r="AX149" i="28"/>
  <c r="AP149" i="28" s="1"/>
  <c r="D411" i="29"/>
  <c r="E928" i="29"/>
  <c r="E411" i="29"/>
  <c r="E477" i="29"/>
  <c r="D741" i="29"/>
  <c r="E741" i="29"/>
  <c r="D224" i="29"/>
  <c r="Y149" i="19"/>
  <c r="L149" i="19" s="1"/>
  <c r="S72" i="51" s="1"/>
  <c r="F477" i="29"/>
  <c r="D785" i="29"/>
  <c r="D158" i="29"/>
  <c r="Y72" i="19"/>
  <c r="L72" i="19" s="1"/>
  <c r="S732" i="51" s="1"/>
  <c r="Y151" i="14"/>
  <c r="BD107" i="56"/>
  <c r="Z127" i="51"/>
  <c r="BD250" i="56"/>
  <c r="Z281" i="51"/>
  <c r="BD635" i="56"/>
  <c r="Z666" i="51"/>
  <c r="D499" i="29"/>
  <c r="D939" i="29"/>
  <c r="E939" i="29"/>
  <c r="E499" i="29"/>
  <c r="D279" i="29"/>
  <c r="E279" i="29"/>
  <c r="D950" i="29"/>
  <c r="F950" i="29"/>
  <c r="D81" i="29"/>
  <c r="E81" i="29"/>
  <c r="R1027" i="29"/>
  <c r="G1027" i="29"/>
  <c r="AU155" i="28"/>
  <c r="AS155" i="28" s="1"/>
  <c r="AN155" i="28" s="1"/>
  <c r="Y325" i="19"/>
  <c r="O325" i="19" s="1"/>
  <c r="S455" i="29" s="1"/>
  <c r="K455" i="29" s="1"/>
  <c r="Y237" i="19"/>
  <c r="O237" i="19" s="1"/>
  <c r="Y259" i="19"/>
  <c r="L259" i="19" s="1"/>
  <c r="S985" i="51" s="1"/>
  <c r="K1027" i="29"/>
  <c r="F1027" i="29" s="1"/>
  <c r="W820" i="51" s="1"/>
  <c r="L831" i="19"/>
  <c r="S820" i="51" s="1"/>
  <c r="R820" i="51"/>
  <c r="Y39" i="19"/>
  <c r="AW404" i="56"/>
  <c r="AY404" i="56" s="1"/>
  <c r="BA404" i="56" s="1"/>
  <c r="BD404" i="56" s="1"/>
  <c r="AW393" i="56"/>
  <c r="AY393" i="56" s="1"/>
  <c r="BA393" i="56" s="1"/>
  <c r="S1028" i="28"/>
  <c r="R1028" i="28"/>
  <c r="S963" i="28"/>
  <c r="R963" i="28"/>
  <c r="S1030" i="28"/>
  <c r="BC154" i="28"/>
  <c r="AX151" i="28"/>
  <c r="G281" i="51" s="1"/>
  <c r="L281" i="51" s="1"/>
  <c r="AU151" i="28"/>
  <c r="AS151" i="28" s="1"/>
  <c r="E281" i="51" s="1"/>
  <c r="AX157" i="28"/>
  <c r="AU157" i="28"/>
  <c r="AS157" i="28" s="1"/>
  <c r="AP152" i="28"/>
  <c r="AN152" i="28" s="1"/>
  <c r="S965" i="28"/>
  <c r="BC147" i="28"/>
  <c r="AP153" i="28"/>
  <c r="AN153" i="28" s="1"/>
  <c r="AU150" i="28"/>
  <c r="AS150" i="28" s="1"/>
  <c r="E127" i="51" s="1"/>
  <c r="AX150" i="28"/>
  <c r="E1071" i="29"/>
  <c r="F1071" i="29"/>
  <c r="K961" i="29"/>
  <c r="R961" i="29"/>
  <c r="F301" i="29"/>
  <c r="E301" i="29"/>
  <c r="D301" i="29"/>
  <c r="E851" i="29"/>
  <c r="F851" i="29"/>
  <c r="D851" i="29"/>
  <c r="F884" i="29"/>
  <c r="E884" i="29"/>
  <c r="D884" i="29"/>
  <c r="F125" i="29"/>
  <c r="D125" i="29"/>
  <c r="E125" i="29"/>
  <c r="D862" i="29"/>
  <c r="E862" i="29"/>
  <c r="F862" i="29"/>
  <c r="E576" i="29"/>
  <c r="F576" i="29"/>
  <c r="D576" i="29"/>
  <c r="AL146" i="31"/>
  <c r="AC146" i="31" s="1"/>
  <c r="BP21" i="51"/>
  <c r="E906" i="29"/>
  <c r="F906" i="29"/>
  <c r="D906" i="29"/>
  <c r="E114" i="29"/>
  <c r="D114" i="29"/>
  <c r="F114" i="29"/>
  <c r="E598" i="29"/>
  <c r="D598" i="29"/>
  <c r="F598" i="29"/>
  <c r="E48" i="29"/>
  <c r="D48" i="29"/>
  <c r="F48" i="29"/>
  <c r="D488" i="29"/>
  <c r="F488" i="29"/>
  <c r="E488" i="29"/>
  <c r="D917" i="29"/>
  <c r="E917" i="29"/>
  <c r="F917" i="29"/>
  <c r="D1060" i="29"/>
  <c r="E1060" i="29"/>
  <c r="F1060" i="29"/>
  <c r="F840" i="29"/>
  <c r="D840" i="29"/>
  <c r="E840" i="29"/>
  <c r="E191" i="29"/>
  <c r="F191" i="29"/>
  <c r="D191" i="29"/>
  <c r="F510" i="29"/>
  <c r="E510" i="29"/>
  <c r="D510" i="29"/>
  <c r="F796" i="29"/>
  <c r="D796" i="29"/>
  <c r="E796" i="29"/>
  <c r="D59" i="29"/>
  <c r="E59" i="29"/>
  <c r="F59" i="29"/>
  <c r="E983" i="29"/>
  <c r="D983" i="29"/>
  <c r="F983" i="29"/>
  <c r="E653" i="29"/>
  <c r="F653" i="29"/>
  <c r="D653" i="29"/>
  <c r="F554" i="29"/>
  <c r="E554" i="29"/>
  <c r="D554" i="29"/>
  <c r="E1038" i="29"/>
  <c r="D1038" i="29"/>
  <c r="F1038" i="29"/>
  <c r="F389" i="29"/>
  <c r="E389" i="29"/>
  <c r="D389" i="29"/>
  <c r="D565" i="29"/>
  <c r="F565" i="29"/>
  <c r="E565" i="29"/>
  <c r="D895" i="29"/>
  <c r="F895" i="29"/>
  <c r="E895" i="29"/>
  <c r="L776" i="19"/>
  <c r="S567" i="51" s="1"/>
  <c r="S972" i="29"/>
  <c r="G972" i="29" s="1"/>
  <c r="D686" i="29"/>
  <c r="F686" i="29"/>
  <c r="E686" i="29"/>
  <c r="D818" i="29"/>
  <c r="E818" i="29"/>
  <c r="F818" i="29"/>
  <c r="D587" i="29"/>
  <c r="F587" i="29"/>
  <c r="E587" i="29"/>
  <c r="D730" i="29"/>
  <c r="F730" i="29"/>
  <c r="E730" i="29"/>
  <c r="E433" i="29"/>
  <c r="F433" i="29"/>
  <c r="D433" i="29"/>
  <c r="F400" i="29"/>
  <c r="E400" i="29"/>
  <c r="D400" i="29"/>
  <c r="E1082" i="29"/>
  <c r="F1082" i="29"/>
  <c r="D1082" i="29"/>
  <c r="E675" i="29"/>
  <c r="F675" i="29"/>
  <c r="D675" i="29"/>
  <c r="D873" i="29"/>
  <c r="F873" i="29"/>
  <c r="E873" i="29"/>
  <c r="E807" i="29"/>
  <c r="F807" i="29"/>
  <c r="D807" i="29"/>
  <c r="K92" i="29"/>
  <c r="R92" i="29"/>
  <c r="D466" i="29"/>
  <c r="E466" i="29"/>
  <c r="F466" i="29"/>
  <c r="F1016" i="29"/>
  <c r="E1016" i="29"/>
  <c r="D1016" i="29"/>
  <c r="E422" i="29"/>
  <c r="F422" i="29"/>
  <c r="D422" i="29"/>
  <c r="D103" i="29"/>
  <c r="F103" i="29"/>
  <c r="E103" i="29"/>
  <c r="E752" i="29"/>
  <c r="F752" i="29"/>
  <c r="D752" i="29"/>
  <c r="F1049" i="29"/>
  <c r="E1049" i="29"/>
  <c r="D1049" i="29"/>
  <c r="D235" i="29"/>
  <c r="E235" i="29"/>
  <c r="F235" i="29"/>
  <c r="L94" i="19"/>
  <c r="S479" i="51" s="1"/>
  <c r="BO48" i="18"/>
  <c r="AC157" i="31"/>
  <c r="Z924" i="12"/>
  <c r="AI754" i="51"/>
  <c r="AI941" i="51"/>
  <c r="AI567" i="51"/>
  <c r="AI985" i="51"/>
  <c r="AI237" i="51"/>
  <c r="AI248" i="51"/>
  <c r="AI930" i="51"/>
  <c r="AI633" i="51"/>
  <c r="AC267" i="31"/>
  <c r="AC542" i="31"/>
  <c r="AU148" i="28"/>
  <c r="AS148" i="28" s="1"/>
  <c r="AX148" i="28"/>
  <c r="AX156" i="28"/>
  <c r="AU156" i="28"/>
  <c r="AS156" i="28" s="1"/>
  <c r="X24" i="17"/>
  <c r="BB21" i="51" s="1"/>
  <c r="G50" i="51"/>
  <c r="L50" i="51" s="1"/>
  <c r="P303" i="19"/>
  <c r="R303" i="19"/>
  <c r="X66" i="12"/>
  <c r="P567" i="19"/>
  <c r="X726" i="12"/>
  <c r="R567" i="19"/>
  <c r="G677" i="51"/>
  <c r="L677" i="51" s="1"/>
  <c r="R688" i="19"/>
  <c r="G952" i="51"/>
  <c r="L952" i="51" s="1"/>
  <c r="X1012" i="12"/>
  <c r="P688" i="19"/>
  <c r="R105" i="19"/>
  <c r="P105" i="19"/>
  <c r="X814" i="12"/>
  <c r="G754" i="51"/>
  <c r="L754" i="51" s="1"/>
  <c r="R699" i="19"/>
  <c r="P699" i="19"/>
  <c r="X1056" i="12"/>
  <c r="G974" i="51"/>
  <c r="L974" i="51" s="1"/>
  <c r="G611" i="51"/>
  <c r="L611" i="51" s="1"/>
  <c r="X649" i="12"/>
  <c r="R61" i="19"/>
  <c r="P61" i="19"/>
  <c r="AI809" i="51"/>
  <c r="AI919" i="51"/>
  <c r="AI963" i="51"/>
  <c r="AI886" i="51"/>
  <c r="AI204" i="51"/>
  <c r="AI897" i="51"/>
  <c r="AI149" i="51"/>
  <c r="AI171" i="51"/>
  <c r="AI413" i="51"/>
  <c r="AI303" i="51"/>
  <c r="AI105" i="51"/>
  <c r="AI424" i="51"/>
  <c r="AI39" i="51"/>
  <c r="AI1018" i="51"/>
  <c r="AI292" i="51"/>
  <c r="AI50" i="51"/>
  <c r="AI1007" i="51"/>
  <c r="AI875" i="51"/>
  <c r="AI655" i="51"/>
  <c r="AI127" i="51"/>
  <c r="AI325" i="51"/>
  <c r="AI831" i="51"/>
  <c r="AI974" i="51"/>
  <c r="AI61" i="51"/>
  <c r="AI336" i="51"/>
  <c r="AI765" i="51"/>
  <c r="AI457" i="51"/>
  <c r="AI226" i="51"/>
  <c r="AI215" i="51"/>
  <c r="AI534" i="51"/>
  <c r="AI743" i="51"/>
  <c r="AI732" i="51"/>
  <c r="AI72" i="51"/>
  <c r="AI677" i="51"/>
  <c r="AI479" i="51"/>
  <c r="AI501" i="51"/>
  <c r="AI787" i="51"/>
  <c r="AI83" i="51"/>
  <c r="AI1029" i="51"/>
  <c r="AI600" i="51"/>
  <c r="AI369" i="51"/>
  <c r="AI798" i="51"/>
  <c r="AI358" i="51"/>
  <c r="AI545" i="51"/>
  <c r="AI490" i="51"/>
  <c r="AI468" i="51"/>
  <c r="AI1040" i="51"/>
  <c r="AI908" i="51"/>
  <c r="AI380" i="51"/>
  <c r="AI314" i="51"/>
  <c r="AI666" i="51"/>
  <c r="AI281" i="51"/>
  <c r="AI193" i="51"/>
  <c r="AI611" i="51"/>
  <c r="AI523" i="51"/>
  <c r="AI721" i="51"/>
  <c r="AI402" i="51"/>
  <c r="AI776" i="51"/>
  <c r="AI556" i="51"/>
  <c r="AI138" i="51"/>
  <c r="AI996" i="51"/>
  <c r="AI952" i="51"/>
  <c r="AI688" i="51"/>
  <c r="AI622" i="51"/>
  <c r="AI347" i="51"/>
  <c r="AI710" i="51"/>
  <c r="AI182" i="51"/>
  <c r="AF39" i="51"/>
  <c r="AI160" i="51"/>
  <c r="AI435" i="51"/>
  <c r="AI589" i="51"/>
  <c r="AI820" i="51"/>
  <c r="AI864" i="51"/>
  <c r="AI259" i="51"/>
  <c r="AI270" i="51"/>
  <c r="AI391" i="51"/>
  <c r="AI853" i="51"/>
  <c r="AI116" i="51"/>
  <c r="AI512" i="51"/>
  <c r="AI578" i="51"/>
  <c r="AI644" i="51"/>
  <c r="AI446" i="51"/>
  <c r="AI699" i="51"/>
  <c r="AI842" i="51"/>
  <c r="AI94" i="51"/>
  <c r="AC333" i="31"/>
  <c r="AC520" i="31"/>
  <c r="AC102" i="31"/>
  <c r="AC443" i="31"/>
  <c r="AC124" i="31"/>
  <c r="AC652" i="31"/>
  <c r="AC190" i="31"/>
  <c r="AC245" i="31"/>
  <c r="AC410" i="31"/>
  <c r="AC355" i="31"/>
  <c r="BQ38" i="18"/>
  <c r="AC564" i="31"/>
  <c r="AC344" i="31"/>
  <c r="P215" i="19"/>
  <c r="R215" i="19"/>
  <c r="X781" i="12"/>
  <c r="G721" i="51"/>
  <c r="L721" i="51" s="1"/>
  <c r="AC201" i="31"/>
  <c r="AC69" i="31"/>
  <c r="AC432" i="31"/>
  <c r="AC586" i="31"/>
  <c r="AC641" i="31"/>
  <c r="AC135" i="31"/>
  <c r="AC377" i="31"/>
  <c r="P391" i="19"/>
  <c r="G259" i="51"/>
  <c r="L259" i="51" s="1"/>
  <c r="X275" i="12"/>
  <c r="R391" i="19"/>
  <c r="P512" i="19"/>
  <c r="G578" i="51"/>
  <c r="L578" i="51" s="1"/>
  <c r="X605" i="12"/>
  <c r="R512" i="19"/>
  <c r="R259" i="51"/>
  <c r="AC388" i="31"/>
  <c r="L765" i="19"/>
  <c r="S556" i="51" s="1"/>
  <c r="R402" i="51"/>
  <c r="G39" i="51"/>
  <c r="R138" i="19"/>
  <c r="P138" i="19"/>
  <c r="BP38" i="18"/>
  <c r="AC47" i="31"/>
  <c r="R710" i="51"/>
  <c r="AC80" i="31"/>
  <c r="R820" i="19"/>
  <c r="X770" i="12"/>
  <c r="P820" i="19"/>
  <c r="G710" i="51"/>
  <c r="L710" i="51" s="1"/>
  <c r="R490" i="51"/>
  <c r="G589" i="51"/>
  <c r="L589" i="51" s="1"/>
  <c r="R798" i="19"/>
  <c r="P798" i="19"/>
  <c r="X616" i="12"/>
  <c r="R864" i="51"/>
  <c r="Q864" i="51"/>
  <c r="R226" i="51"/>
  <c r="R292" i="51"/>
  <c r="G105" i="51"/>
  <c r="L105" i="51" s="1"/>
  <c r="P171" i="19"/>
  <c r="R171" i="19"/>
  <c r="X121" i="12"/>
  <c r="X759" i="12"/>
  <c r="P281" i="19"/>
  <c r="R281" i="19"/>
  <c r="G699" i="51"/>
  <c r="L699" i="51" s="1"/>
  <c r="AC553" i="31"/>
  <c r="R831" i="51"/>
  <c r="Q831" i="51"/>
  <c r="AC256" i="31"/>
  <c r="R897" i="51"/>
  <c r="R611" i="51"/>
  <c r="R578" i="51"/>
  <c r="R160" i="51"/>
  <c r="R39" i="51"/>
  <c r="R204" i="51"/>
  <c r="R919" i="51"/>
  <c r="BD39" i="31"/>
  <c r="H16" i="48"/>
  <c r="AD24" i="13"/>
  <c r="AK22" i="51" s="1"/>
  <c r="AM22" i="51" s="1"/>
  <c r="R754" i="51"/>
  <c r="Q875" i="51"/>
  <c r="R875" i="51"/>
  <c r="AC663" i="31"/>
  <c r="AC278" i="31"/>
  <c r="R369" i="51"/>
  <c r="R644" i="51"/>
  <c r="G644" i="51"/>
  <c r="L644" i="51" s="1"/>
  <c r="R545" i="19"/>
  <c r="X682" i="12"/>
  <c r="P545" i="19"/>
  <c r="R336" i="19"/>
  <c r="G149" i="51"/>
  <c r="L149" i="51" s="1"/>
  <c r="P336" i="19"/>
  <c r="X176" i="12"/>
  <c r="X1001" i="12"/>
  <c r="G941" i="51"/>
  <c r="L941" i="51" s="1"/>
  <c r="R248" i="19"/>
  <c r="P248" i="19"/>
  <c r="R699" i="51"/>
  <c r="AC509" i="31"/>
  <c r="AC608" i="31"/>
  <c r="P655" i="19"/>
  <c r="G864" i="51"/>
  <c r="L864" i="51" s="1"/>
  <c r="R655" i="19"/>
  <c r="AC212" i="31"/>
  <c r="X418" i="12"/>
  <c r="G391" i="51"/>
  <c r="L391" i="51" s="1"/>
  <c r="R50" i="19"/>
  <c r="P50" i="19"/>
  <c r="P556" i="19"/>
  <c r="R556" i="19"/>
  <c r="G655" i="51"/>
  <c r="L655" i="51" s="1"/>
  <c r="X693" i="12"/>
  <c r="AC300" i="31"/>
  <c r="R622" i="51"/>
  <c r="AC465" i="31"/>
  <c r="AC597" i="31"/>
  <c r="D853" i="51"/>
  <c r="U799" i="30"/>
  <c r="R83" i="19"/>
  <c r="P83" i="19"/>
  <c r="G996" i="51"/>
  <c r="L996" i="51" s="1"/>
  <c r="X231" i="12"/>
  <c r="P380" i="19"/>
  <c r="R380" i="19"/>
  <c r="G204" i="51"/>
  <c r="L204" i="51" s="1"/>
  <c r="X495" i="12"/>
  <c r="R270" i="19"/>
  <c r="P270" i="19"/>
  <c r="G468" i="51"/>
  <c r="L468" i="51" s="1"/>
  <c r="X902" i="12"/>
  <c r="R842" i="19"/>
  <c r="G831" i="51"/>
  <c r="L831" i="51" s="1"/>
  <c r="P842" i="19"/>
  <c r="R105" i="51"/>
  <c r="R721" i="51"/>
  <c r="AC454" i="31"/>
  <c r="R655" i="51"/>
  <c r="R50" i="51"/>
  <c r="R171" i="51"/>
  <c r="P853" i="19"/>
  <c r="G886" i="51"/>
  <c r="L886" i="51" s="1"/>
  <c r="X946" i="12"/>
  <c r="R853" i="19"/>
  <c r="R776" i="51"/>
  <c r="Q853" i="51"/>
  <c r="R853" i="51"/>
  <c r="AC113" i="31"/>
  <c r="R237" i="51"/>
  <c r="P314" i="19"/>
  <c r="G61" i="51"/>
  <c r="L61" i="51" s="1"/>
  <c r="X77" i="12"/>
  <c r="R314" i="19"/>
  <c r="AC289" i="31"/>
  <c r="P446" i="19"/>
  <c r="G292" i="51"/>
  <c r="L292" i="51" s="1"/>
  <c r="X308" i="12"/>
  <c r="R446" i="19"/>
  <c r="R677" i="51"/>
  <c r="R622" i="19"/>
  <c r="X880" i="12"/>
  <c r="P622" i="19"/>
  <c r="G809" i="51"/>
  <c r="L809" i="51" s="1"/>
  <c r="AC498" i="31"/>
  <c r="R358" i="19"/>
  <c r="X198" i="12"/>
  <c r="G171" i="51"/>
  <c r="L171" i="51" s="1"/>
  <c r="P358" i="19"/>
  <c r="G897" i="51"/>
  <c r="L897" i="51" s="1"/>
  <c r="P864" i="19"/>
  <c r="X957" i="12"/>
  <c r="R864" i="19"/>
  <c r="AC234" i="31"/>
  <c r="R787" i="51"/>
  <c r="R182" i="51"/>
  <c r="R908" i="51"/>
  <c r="AC421" i="31"/>
  <c r="R468" i="51"/>
  <c r="AC179" i="31"/>
  <c r="AC487" i="31"/>
  <c r="R930" i="51"/>
  <c r="F644" i="19"/>
  <c r="R325" i="51"/>
  <c r="R391" i="51"/>
  <c r="P743" i="19"/>
  <c r="G358" i="51"/>
  <c r="L358" i="51" s="1"/>
  <c r="R743" i="19"/>
  <c r="R435" i="19"/>
  <c r="P435" i="19"/>
  <c r="X385" i="12"/>
  <c r="G347" i="51"/>
  <c r="L347" i="51" s="1"/>
  <c r="P127" i="19"/>
  <c r="R127" i="19"/>
  <c r="X286" i="12"/>
  <c r="G270" i="51"/>
  <c r="L270" i="51" s="1"/>
  <c r="R512" i="51"/>
  <c r="R270" i="51"/>
  <c r="X847" i="12"/>
  <c r="R600" i="19"/>
  <c r="P600" i="19"/>
  <c r="G765" i="51"/>
  <c r="L765" i="51" s="1"/>
  <c r="X968" i="12"/>
  <c r="G908" i="51"/>
  <c r="L908" i="51" s="1"/>
  <c r="P666" i="19"/>
  <c r="R666" i="19"/>
  <c r="G919" i="51"/>
  <c r="L919" i="51" s="1"/>
  <c r="P677" i="19"/>
  <c r="X979" i="12"/>
  <c r="R677" i="19"/>
  <c r="AC91" i="31"/>
  <c r="AC58" i="31"/>
  <c r="AC311" i="31"/>
  <c r="G820" i="51"/>
  <c r="L820" i="51" s="1"/>
  <c r="R831" i="19"/>
  <c r="X891" i="12"/>
  <c r="P831" i="19"/>
  <c r="R479" i="51"/>
  <c r="X374" i="12"/>
  <c r="P413" i="19"/>
  <c r="G336" i="51"/>
  <c r="L336" i="51" s="1"/>
  <c r="R413" i="19"/>
  <c r="R754" i="19"/>
  <c r="G369" i="51"/>
  <c r="L369" i="51" s="1"/>
  <c r="X396" i="12"/>
  <c r="P754" i="19"/>
  <c r="R336" i="51"/>
  <c r="R875" i="19"/>
  <c r="G776" i="51"/>
  <c r="L776" i="51" s="1"/>
  <c r="X858" i="12"/>
  <c r="P875" i="19"/>
  <c r="R963" i="51"/>
  <c r="R347" i="51"/>
  <c r="P886" i="19"/>
  <c r="X935" i="12"/>
  <c r="G875" i="51"/>
  <c r="L875" i="51" s="1"/>
  <c r="R886" i="19"/>
  <c r="R941" i="51"/>
  <c r="R358" i="51"/>
  <c r="R600" i="51"/>
  <c r="R996" i="51"/>
  <c r="G325" i="51"/>
  <c r="L325" i="51" s="1"/>
  <c r="X363" i="12"/>
  <c r="R424" i="19"/>
  <c r="P424" i="19"/>
  <c r="AC168" i="31"/>
  <c r="R303" i="51"/>
  <c r="AC366" i="31"/>
  <c r="X550" i="12"/>
  <c r="R787" i="19"/>
  <c r="G523" i="51"/>
  <c r="L523" i="51" s="1"/>
  <c r="P787" i="19"/>
  <c r="G226" i="51"/>
  <c r="L226" i="51" s="1"/>
  <c r="R292" i="19"/>
  <c r="P292" i="19"/>
  <c r="X253" i="12"/>
  <c r="P24" i="17"/>
  <c r="R446" i="51"/>
  <c r="G160" i="51"/>
  <c r="L160" i="51" s="1"/>
  <c r="P347" i="19"/>
  <c r="R347" i="19"/>
  <c r="X187" i="12"/>
  <c r="R710" i="19"/>
  <c r="X220" i="12"/>
  <c r="P710" i="19"/>
  <c r="G193" i="51"/>
  <c r="L193" i="51" s="1"/>
  <c r="R457" i="19"/>
  <c r="G402" i="51"/>
  <c r="L402" i="51" s="1"/>
  <c r="X429" i="12"/>
  <c r="P457" i="19"/>
  <c r="R149" i="51"/>
  <c r="R545" i="51"/>
  <c r="AC575" i="31"/>
  <c r="AC630" i="31"/>
  <c r="Q809" i="51"/>
  <c r="R809" i="51"/>
  <c r="AC674" i="31"/>
  <c r="X990" i="12"/>
  <c r="G930" i="51"/>
  <c r="L930" i="51" s="1"/>
  <c r="P116" i="19"/>
  <c r="R116" i="19"/>
  <c r="BQ48" i="18"/>
  <c r="P479" i="19"/>
  <c r="R479" i="19"/>
  <c r="X539" i="12"/>
  <c r="G512" i="51"/>
  <c r="L512" i="51" s="1"/>
  <c r="R765" i="51"/>
  <c r="P721" i="19"/>
  <c r="R721" i="19"/>
  <c r="X264" i="12"/>
  <c r="G237" i="51"/>
  <c r="L237" i="51" s="1"/>
  <c r="AC322" i="31"/>
  <c r="R809" i="19"/>
  <c r="G600" i="51"/>
  <c r="L600" i="51" s="1"/>
  <c r="X627" i="12"/>
  <c r="P809" i="19"/>
  <c r="P226" i="19"/>
  <c r="G787" i="51"/>
  <c r="L787" i="51" s="1"/>
  <c r="R226" i="19"/>
  <c r="X869" i="12"/>
  <c r="G182" i="51"/>
  <c r="L182" i="51" s="1"/>
  <c r="P369" i="19"/>
  <c r="R369" i="19"/>
  <c r="X209" i="12"/>
  <c r="X473" i="12"/>
  <c r="R193" i="19"/>
  <c r="P193" i="19"/>
  <c r="G446" i="51"/>
  <c r="L446" i="51" s="1"/>
  <c r="R886" i="51"/>
  <c r="R974" i="51"/>
  <c r="X1023" i="12"/>
  <c r="R589" i="19"/>
  <c r="P589" i="19"/>
  <c r="G963" i="51"/>
  <c r="L963" i="51" s="1"/>
  <c r="R248" i="51"/>
  <c r="AC531" i="31"/>
  <c r="R193" i="51"/>
  <c r="V24" i="13"/>
  <c r="G248" i="51"/>
  <c r="L248" i="51" s="1"/>
  <c r="P732" i="19"/>
  <c r="R732" i="19"/>
  <c r="R523" i="19"/>
  <c r="P523" i="19"/>
  <c r="G490" i="51"/>
  <c r="L490" i="51" s="1"/>
  <c r="R523" i="51"/>
  <c r="I15" i="48"/>
  <c r="K15" i="48"/>
  <c r="X660" i="12"/>
  <c r="R204" i="19"/>
  <c r="P204" i="19"/>
  <c r="G622" i="51"/>
  <c r="L622" i="51" s="1"/>
  <c r="R501" i="19"/>
  <c r="X572" i="12"/>
  <c r="P501" i="19"/>
  <c r="G545" i="51"/>
  <c r="L545" i="51" s="1"/>
  <c r="AC476" i="31"/>
  <c r="R589" i="51"/>
  <c r="R952" i="51"/>
  <c r="R61" i="51"/>
  <c r="R611" i="19"/>
  <c r="G303" i="51"/>
  <c r="L303" i="51" s="1"/>
  <c r="X319" i="12"/>
  <c r="P611" i="19"/>
  <c r="AC399" i="31"/>
  <c r="J259" i="19" l="1"/>
  <c r="P259" i="19" s="1"/>
  <c r="AN149" i="28"/>
  <c r="J94" i="19"/>
  <c r="G479" i="51" s="1"/>
  <c r="L479" i="51" s="1"/>
  <c r="J149" i="19"/>
  <c r="R149" i="19" s="1"/>
  <c r="O149" i="19"/>
  <c r="S169" i="29" s="1"/>
  <c r="R72" i="51" s="1"/>
  <c r="J72" i="19"/>
  <c r="X792" i="12" s="1"/>
  <c r="Z792" i="12" s="1"/>
  <c r="O820" i="51"/>
  <c r="P820" i="51" s="1"/>
  <c r="O72" i="19"/>
  <c r="S70" i="29" s="1"/>
  <c r="O70" i="29" s="1"/>
  <c r="Q732" i="51" s="1"/>
  <c r="BD393" i="56"/>
  <c r="Z435" i="51"/>
  <c r="BD49" i="31"/>
  <c r="L39" i="51"/>
  <c r="R116" i="51"/>
  <c r="L325" i="19"/>
  <c r="E1027" i="29"/>
  <c r="Y820" i="51" s="1"/>
  <c r="D1027" i="29"/>
  <c r="X820" i="51" s="1"/>
  <c r="R455" i="29"/>
  <c r="G455" i="29"/>
  <c r="L237" i="19"/>
  <c r="J237" i="19" s="1"/>
  <c r="O259" i="19"/>
  <c r="S312" i="29" s="1"/>
  <c r="R985" i="51" s="1"/>
  <c r="S722" i="30"/>
  <c r="E711" i="48" s="1"/>
  <c r="S183" i="30"/>
  <c r="T183" i="30" s="1"/>
  <c r="O39" i="19"/>
  <c r="S37" i="29" s="1"/>
  <c r="L39" i="19"/>
  <c r="BA147" i="28"/>
  <c r="AW74" i="56"/>
  <c r="S667" i="30"/>
  <c r="E666" i="51"/>
  <c r="AP150" i="28"/>
  <c r="U127" i="51" s="1"/>
  <c r="X154" i="12"/>
  <c r="G127" i="51"/>
  <c r="L127" i="51" s="1"/>
  <c r="AP157" i="28"/>
  <c r="U666" i="51" s="1"/>
  <c r="X715" i="12"/>
  <c r="G666" i="51"/>
  <c r="L666" i="51" s="1"/>
  <c r="AP151" i="28"/>
  <c r="U281" i="51" s="1"/>
  <c r="X297" i="12"/>
  <c r="BA154" i="28"/>
  <c r="AY154" i="28" s="1"/>
  <c r="AW426" i="56"/>
  <c r="AY426" i="56" s="1"/>
  <c r="BA426" i="56" s="1"/>
  <c r="G72" i="51"/>
  <c r="L72" i="51" s="1"/>
  <c r="V655" i="51"/>
  <c r="V941" i="51"/>
  <c r="V105" i="51"/>
  <c r="V589" i="51"/>
  <c r="V259" i="51"/>
  <c r="V193" i="51"/>
  <c r="V930" i="51"/>
  <c r="V369" i="51"/>
  <c r="V347" i="51"/>
  <c r="V171" i="51"/>
  <c r="V61" i="51"/>
  <c r="V864" i="51"/>
  <c r="V644" i="51"/>
  <c r="V600" i="51"/>
  <c r="V512" i="51"/>
  <c r="V919" i="51"/>
  <c r="V204" i="51"/>
  <c r="V545" i="51"/>
  <c r="V303" i="51"/>
  <c r="V182" i="51"/>
  <c r="V248" i="51"/>
  <c r="V490" i="51"/>
  <c r="V446" i="51"/>
  <c r="V226" i="51"/>
  <c r="V776" i="51"/>
  <c r="V336" i="51"/>
  <c r="V292" i="51"/>
  <c r="V149" i="51"/>
  <c r="V578" i="51"/>
  <c r="V325" i="51"/>
  <c r="V622" i="51"/>
  <c r="V237" i="51"/>
  <c r="V402" i="51"/>
  <c r="V908" i="51"/>
  <c r="V270" i="51"/>
  <c r="V809" i="51"/>
  <c r="V391" i="51"/>
  <c r="V765" i="51"/>
  <c r="V963" i="51"/>
  <c r="V787" i="51"/>
  <c r="V160" i="51"/>
  <c r="V523" i="51"/>
  <c r="V358" i="51"/>
  <c r="V468" i="51"/>
  <c r="V996" i="51"/>
  <c r="H776" i="19"/>
  <c r="F776" i="19" s="1"/>
  <c r="R24" i="17"/>
  <c r="BU58" i="18"/>
  <c r="X88" i="12"/>
  <c r="Z88" i="12" s="1"/>
  <c r="S290" i="29"/>
  <c r="K972" i="29"/>
  <c r="R972" i="29"/>
  <c r="F92" i="29"/>
  <c r="W479" i="51" s="1"/>
  <c r="D92" i="29"/>
  <c r="X479" i="51" s="1"/>
  <c r="E92" i="29"/>
  <c r="Y479" i="51" s="1"/>
  <c r="F455" i="29"/>
  <c r="W116" i="51" s="1"/>
  <c r="E455" i="29"/>
  <c r="Y116" i="51" s="1"/>
  <c r="D455" i="29"/>
  <c r="X116" i="51" s="1"/>
  <c r="D961" i="29"/>
  <c r="E961" i="29"/>
  <c r="F961" i="29"/>
  <c r="P149" i="19"/>
  <c r="N72" i="51" s="1"/>
  <c r="N985" i="51"/>
  <c r="V24" i="17"/>
  <c r="AZ21" i="51" s="1"/>
  <c r="AP156" i="28"/>
  <c r="X462" i="12"/>
  <c r="AP148" i="28"/>
  <c r="G435" i="51"/>
  <c r="L435" i="51" s="1"/>
  <c r="S139" i="30"/>
  <c r="E435" i="51"/>
  <c r="Z814" i="12"/>
  <c r="Y814" i="12"/>
  <c r="Y66" i="12"/>
  <c r="Z66" i="12"/>
  <c r="N754" i="51"/>
  <c r="H105" i="19"/>
  <c r="Z1056" i="12"/>
  <c r="Y1056" i="12"/>
  <c r="N50" i="51"/>
  <c r="H303" i="19"/>
  <c r="N974" i="51"/>
  <c r="H699" i="19"/>
  <c r="Y726" i="12"/>
  <c r="Z726" i="12"/>
  <c r="N677" i="51"/>
  <c r="H567" i="19"/>
  <c r="N611" i="51"/>
  <c r="H61" i="19"/>
  <c r="N952" i="51"/>
  <c r="H688" i="19"/>
  <c r="Z1012" i="12"/>
  <c r="Y1012" i="12"/>
  <c r="Z649" i="12"/>
  <c r="Y649" i="12"/>
  <c r="AC24" i="13"/>
  <c r="V39" i="51"/>
  <c r="BV38" i="18"/>
  <c r="BF39" i="31"/>
  <c r="BT78" i="18"/>
  <c r="Z781" i="12"/>
  <c r="Y781" i="12"/>
  <c r="N721" i="51"/>
  <c r="H215" i="19"/>
  <c r="G215" i="19" s="1"/>
  <c r="N303" i="51"/>
  <c r="H611" i="19"/>
  <c r="G611" i="19" s="1"/>
  <c r="Y990" i="12"/>
  <c r="Z990" i="12"/>
  <c r="O149" i="51"/>
  <c r="P149" i="51" s="1"/>
  <c r="X149" i="51"/>
  <c r="W149" i="51"/>
  <c r="Y149" i="51"/>
  <c r="Y187" i="12"/>
  <c r="Z187" i="12"/>
  <c r="N523" i="51"/>
  <c r="H787" i="19"/>
  <c r="G787" i="19" s="1"/>
  <c r="N336" i="51"/>
  <c r="H413" i="19"/>
  <c r="G413" i="19" s="1"/>
  <c r="Y391" i="51"/>
  <c r="O391" i="51"/>
  <c r="P391" i="51" s="1"/>
  <c r="W391" i="51"/>
  <c r="X391" i="51"/>
  <c r="Z308" i="12"/>
  <c r="Y308" i="12"/>
  <c r="N996" i="51"/>
  <c r="H83" i="19"/>
  <c r="G83" i="19" s="1"/>
  <c r="D996" i="51" s="1"/>
  <c r="N391" i="51"/>
  <c r="H50" i="19"/>
  <c r="G50" i="19" s="1"/>
  <c r="X644" i="51"/>
  <c r="Y644" i="51"/>
  <c r="O644" i="51"/>
  <c r="P644" i="51" s="1"/>
  <c r="W644" i="51"/>
  <c r="O160" i="51"/>
  <c r="P160" i="51" s="1"/>
  <c r="Y160" i="51"/>
  <c r="W160" i="51"/>
  <c r="X160" i="51"/>
  <c r="N39" i="51"/>
  <c r="H138" i="19"/>
  <c r="G138" i="19" s="1"/>
  <c r="D39" i="51" s="1"/>
  <c r="Y259" i="51"/>
  <c r="X259" i="51"/>
  <c r="W259" i="51"/>
  <c r="O259" i="51"/>
  <c r="P259" i="51" s="1"/>
  <c r="Z319" i="12"/>
  <c r="Y319" i="12"/>
  <c r="Y952" i="51"/>
  <c r="W952" i="51"/>
  <c r="X952" i="51"/>
  <c r="O952" i="51"/>
  <c r="P952" i="51" s="1"/>
  <c r="Y660" i="12"/>
  <c r="Z660" i="12"/>
  <c r="N248" i="51"/>
  <c r="H732" i="19"/>
  <c r="G732" i="19" s="1"/>
  <c r="D248" i="51" s="1"/>
  <c r="W765" i="51"/>
  <c r="Y765" i="51"/>
  <c r="O765" i="51"/>
  <c r="P765" i="51" s="1"/>
  <c r="X765" i="51"/>
  <c r="Y545" i="51"/>
  <c r="O545" i="51"/>
  <c r="P545" i="51" s="1"/>
  <c r="W545" i="51"/>
  <c r="X545" i="51"/>
  <c r="Z363" i="12"/>
  <c r="Y363" i="12"/>
  <c r="Z374" i="12"/>
  <c r="Y374" i="12"/>
  <c r="N765" i="51"/>
  <c r="H600" i="19"/>
  <c r="G600" i="19" s="1"/>
  <c r="Z286" i="12"/>
  <c r="Y286" i="12"/>
  <c r="O468" i="51"/>
  <c r="P468" i="51" s="1"/>
  <c r="S184" i="14"/>
  <c r="X787" i="51"/>
  <c r="Y787" i="51"/>
  <c r="O787" i="51"/>
  <c r="P787" i="51" s="1"/>
  <c r="W787" i="51"/>
  <c r="Y721" i="51"/>
  <c r="X721" i="51"/>
  <c r="O721" i="51"/>
  <c r="P721" i="51" s="1"/>
  <c r="W721" i="51"/>
  <c r="N468" i="51"/>
  <c r="H270" i="19"/>
  <c r="G270" i="19" s="1"/>
  <c r="W622" i="51"/>
  <c r="Y622" i="51"/>
  <c r="O622" i="51"/>
  <c r="P622" i="51" s="1"/>
  <c r="X622" i="51"/>
  <c r="O875" i="51"/>
  <c r="P875" i="51" s="1"/>
  <c r="X875" i="51"/>
  <c r="Y875" i="51"/>
  <c r="W875" i="51"/>
  <c r="N710" i="51"/>
  <c r="H820" i="19"/>
  <c r="G820" i="19" s="1"/>
  <c r="N787" i="51"/>
  <c r="H226" i="19"/>
  <c r="G226" i="19" s="1"/>
  <c r="W358" i="51"/>
  <c r="O358" i="51"/>
  <c r="P358" i="51" s="1"/>
  <c r="Y358" i="51"/>
  <c r="X358" i="51"/>
  <c r="O479" i="51"/>
  <c r="P479" i="51" s="1"/>
  <c r="Y979" i="12"/>
  <c r="Z979" i="12"/>
  <c r="N292" i="51"/>
  <c r="H446" i="19"/>
  <c r="G446" i="19" s="1"/>
  <c r="O853" i="51"/>
  <c r="P853" i="51" s="1"/>
  <c r="X853" i="51"/>
  <c r="W853" i="51"/>
  <c r="Y853" i="51"/>
  <c r="W50" i="51"/>
  <c r="Y50" i="51"/>
  <c r="O50" i="51"/>
  <c r="P50" i="51" s="1"/>
  <c r="X50" i="51"/>
  <c r="D788" i="48"/>
  <c r="V799" i="30"/>
  <c r="W699" i="51"/>
  <c r="X699" i="51"/>
  <c r="Y699" i="51"/>
  <c r="O699" i="51"/>
  <c r="P699" i="51" s="1"/>
  <c r="Y121" i="12"/>
  <c r="Z121" i="12"/>
  <c r="Y770" i="12"/>
  <c r="Z770" i="12"/>
  <c r="Y550" i="12"/>
  <c r="Z550" i="12"/>
  <c r="N919" i="51"/>
  <c r="H677" i="19"/>
  <c r="G677" i="19" s="1"/>
  <c r="Y847" i="12"/>
  <c r="Z847" i="12"/>
  <c r="N270" i="51"/>
  <c r="H127" i="19"/>
  <c r="G127" i="19" s="1"/>
  <c r="Z495" i="12"/>
  <c r="Y495" i="12"/>
  <c r="Y418" i="12"/>
  <c r="Z418" i="12"/>
  <c r="Y176" i="12"/>
  <c r="Z176" i="12"/>
  <c r="Y919" i="51"/>
  <c r="X919" i="51"/>
  <c r="W919" i="51"/>
  <c r="O919" i="51"/>
  <c r="P919" i="51" s="1"/>
  <c r="X578" i="51"/>
  <c r="O578" i="51"/>
  <c r="P578" i="51" s="1"/>
  <c r="W578" i="51"/>
  <c r="Y578" i="51"/>
  <c r="X402" i="51"/>
  <c r="Y402" i="51"/>
  <c r="W402" i="51"/>
  <c r="O402" i="51"/>
  <c r="P402" i="51" s="1"/>
  <c r="Y605" i="12"/>
  <c r="Z605" i="12"/>
  <c r="N963" i="51"/>
  <c r="H589" i="19"/>
  <c r="G589" i="19" s="1"/>
  <c r="R567" i="51"/>
  <c r="O589" i="51"/>
  <c r="P589" i="51" s="1"/>
  <c r="X589" i="51"/>
  <c r="Y589" i="51"/>
  <c r="W589" i="51"/>
  <c r="Z1023" i="12"/>
  <c r="Y1023" i="12"/>
  <c r="Y473" i="12"/>
  <c r="Z473" i="12"/>
  <c r="Z627" i="12"/>
  <c r="Y627" i="12"/>
  <c r="Y539" i="12"/>
  <c r="Z539" i="12"/>
  <c r="N402" i="51"/>
  <c r="H457" i="19"/>
  <c r="G457" i="19" s="1"/>
  <c r="O446" i="51"/>
  <c r="P446" i="51" s="1"/>
  <c r="X446" i="51"/>
  <c r="Y446" i="51"/>
  <c r="W446" i="51"/>
  <c r="Y941" i="51"/>
  <c r="W941" i="51"/>
  <c r="O941" i="51"/>
  <c r="P941" i="51" s="1"/>
  <c r="X941" i="51"/>
  <c r="Y957" i="12"/>
  <c r="Z957" i="12"/>
  <c r="N149" i="51"/>
  <c r="H336" i="19"/>
  <c r="G336" i="19" s="1"/>
  <c r="W204" i="51"/>
  <c r="X204" i="51"/>
  <c r="Y204" i="51"/>
  <c r="O204" i="51"/>
  <c r="P204" i="51" s="1"/>
  <c r="N105" i="51"/>
  <c r="H171" i="19"/>
  <c r="G171" i="19" s="1"/>
  <c r="X226" i="51"/>
  <c r="Y226" i="51"/>
  <c r="O226" i="51"/>
  <c r="P226" i="51" s="1"/>
  <c r="W226" i="51"/>
  <c r="N446" i="51"/>
  <c r="H193" i="19"/>
  <c r="G193" i="19" s="1"/>
  <c r="N160" i="51"/>
  <c r="H347" i="19"/>
  <c r="G347" i="19" s="1"/>
  <c r="N600" i="51"/>
  <c r="H809" i="19"/>
  <c r="G809" i="19" s="1"/>
  <c r="O523" i="51"/>
  <c r="P523" i="51" s="1"/>
  <c r="W523" i="51"/>
  <c r="Y523" i="51"/>
  <c r="X523" i="51"/>
  <c r="Z209" i="12"/>
  <c r="Y209" i="12"/>
  <c r="Y429" i="12"/>
  <c r="Z429" i="12"/>
  <c r="W336" i="51"/>
  <c r="X336" i="51"/>
  <c r="O336" i="51"/>
  <c r="P336" i="51" s="1"/>
  <c r="Y336" i="51"/>
  <c r="N820" i="51"/>
  <c r="H831" i="19"/>
  <c r="G831" i="19" s="1"/>
  <c r="Y385" i="12"/>
  <c r="Z385" i="12"/>
  <c r="N897" i="51"/>
  <c r="H864" i="19"/>
  <c r="G864" i="19" s="1"/>
  <c r="N809" i="51"/>
  <c r="H622" i="19"/>
  <c r="G622" i="19" s="1"/>
  <c r="Y77" i="12"/>
  <c r="Z77" i="12"/>
  <c r="O776" i="51"/>
  <c r="P776" i="51" s="1"/>
  <c r="Y776" i="51"/>
  <c r="W776" i="51"/>
  <c r="X776" i="51"/>
  <c r="W105" i="51"/>
  <c r="O105" i="51"/>
  <c r="P105" i="51" s="1"/>
  <c r="X105" i="51"/>
  <c r="Y105" i="51"/>
  <c r="W369" i="51"/>
  <c r="Y369" i="51"/>
  <c r="O369" i="51"/>
  <c r="P369" i="51" s="1"/>
  <c r="X369" i="51"/>
  <c r="X754" i="51"/>
  <c r="W754" i="51"/>
  <c r="Y754" i="51"/>
  <c r="O754" i="51"/>
  <c r="P754" i="51" s="1"/>
  <c r="W831" i="51"/>
  <c r="X831" i="51"/>
  <c r="Y831" i="51"/>
  <c r="O831" i="51"/>
  <c r="P831" i="51" s="1"/>
  <c r="X710" i="51"/>
  <c r="W710" i="51"/>
  <c r="Y710" i="51"/>
  <c r="O710" i="51"/>
  <c r="P710" i="51" s="1"/>
  <c r="N578" i="51"/>
  <c r="H512" i="19"/>
  <c r="G512" i="19" s="1"/>
  <c r="O655" i="51"/>
  <c r="P655" i="51" s="1"/>
  <c r="W655" i="51"/>
  <c r="X655" i="51"/>
  <c r="Y655" i="51"/>
  <c r="N204" i="51"/>
  <c r="H380" i="19"/>
  <c r="G380" i="19" s="1"/>
  <c r="N941" i="51"/>
  <c r="H248" i="19"/>
  <c r="G248" i="19" s="1"/>
  <c r="O490" i="51"/>
  <c r="P490" i="51" s="1"/>
  <c r="W490" i="51"/>
  <c r="Y490" i="51"/>
  <c r="X490" i="51"/>
  <c r="O193" i="51"/>
  <c r="P193" i="51" s="1"/>
  <c r="Y193" i="51"/>
  <c r="W193" i="51"/>
  <c r="X193" i="51"/>
  <c r="X974" i="51"/>
  <c r="O974" i="51"/>
  <c r="P974" i="51" s="1"/>
  <c r="Y974" i="51"/>
  <c r="W974" i="51"/>
  <c r="N512" i="51"/>
  <c r="H479" i="19"/>
  <c r="G479" i="19" s="1"/>
  <c r="N369" i="51"/>
  <c r="H754" i="19"/>
  <c r="G754" i="19" s="1"/>
  <c r="N347" i="51"/>
  <c r="H435" i="19"/>
  <c r="G435" i="19" s="1"/>
  <c r="Y325" i="51"/>
  <c r="X325" i="51"/>
  <c r="W325" i="51"/>
  <c r="O325" i="51"/>
  <c r="P325" i="51" s="1"/>
  <c r="X908" i="51"/>
  <c r="W908" i="51"/>
  <c r="O908" i="51"/>
  <c r="P908" i="51" s="1"/>
  <c r="Y908" i="51"/>
  <c r="Y880" i="12"/>
  <c r="Z880" i="12"/>
  <c r="N545" i="51"/>
  <c r="H501" i="19"/>
  <c r="G501" i="19" s="1"/>
  <c r="N182" i="51"/>
  <c r="H369" i="19"/>
  <c r="G369" i="19" s="1"/>
  <c r="BP48" i="18"/>
  <c r="O116" i="51"/>
  <c r="Z396" i="12"/>
  <c r="Y396" i="12"/>
  <c r="O270" i="51"/>
  <c r="P270" i="51" s="1"/>
  <c r="W270" i="51"/>
  <c r="X270" i="51"/>
  <c r="Y270" i="51"/>
  <c r="S799" i="30"/>
  <c r="E853" i="51"/>
  <c r="E644" i="19"/>
  <c r="N171" i="51"/>
  <c r="H358" i="19"/>
  <c r="G358" i="19" s="1"/>
  <c r="N61" i="51"/>
  <c r="H314" i="19"/>
  <c r="G314" i="19" s="1"/>
  <c r="Y946" i="12"/>
  <c r="Z946" i="12"/>
  <c r="Y231" i="12"/>
  <c r="Z231" i="12"/>
  <c r="N644" i="51"/>
  <c r="H545" i="19"/>
  <c r="G545" i="19" s="1"/>
  <c r="AI24" i="13"/>
  <c r="L16" i="48"/>
  <c r="AF24" i="13"/>
  <c r="H765" i="19"/>
  <c r="Y891" i="12"/>
  <c r="Z891" i="12"/>
  <c r="Y572" i="12"/>
  <c r="Z572" i="12"/>
  <c r="N490" i="51"/>
  <c r="H523" i="19"/>
  <c r="G523" i="19" s="1"/>
  <c r="D490" i="51" s="1"/>
  <c r="Y886" i="51"/>
  <c r="W886" i="51"/>
  <c r="O886" i="51"/>
  <c r="P886" i="51" s="1"/>
  <c r="X886" i="51"/>
  <c r="BU78" i="18"/>
  <c r="BF49" i="31"/>
  <c r="Y809" i="51"/>
  <c r="W809" i="51"/>
  <c r="X809" i="51"/>
  <c r="O809" i="51"/>
  <c r="P809" i="51" s="1"/>
  <c r="Y253" i="12"/>
  <c r="Z253" i="12"/>
  <c r="X303" i="51"/>
  <c r="Y303" i="51"/>
  <c r="O303" i="51"/>
  <c r="P303" i="51" s="1"/>
  <c r="W303" i="51"/>
  <c r="O996" i="51"/>
  <c r="P996" i="51" s="1"/>
  <c r="S151" i="14"/>
  <c r="X237" i="51"/>
  <c r="Y237" i="51"/>
  <c r="O237" i="51"/>
  <c r="P237" i="51" s="1"/>
  <c r="W237" i="51"/>
  <c r="N831" i="51"/>
  <c r="H842" i="19"/>
  <c r="G842" i="19" s="1"/>
  <c r="Z693" i="12"/>
  <c r="Y693" i="12"/>
  <c r="Y682" i="12"/>
  <c r="Z682" i="12"/>
  <c r="W611" i="51"/>
  <c r="X611" i="51"/>
  <c r="Y611" i="51"/>
  <c r="O611" i="51"/>
  <c r="P611" i="51" s="1"/>
  <c r="O864" i="51"/>
  <c r="P864" i="51" s="1"/>
  <c r="X864" i="51"/>
  <c r="Y864" i="51"/>
  <c r="W864" i="51"/>
  <c r="AE24" i="17"/>
  <c r="AS21" i="51" s="1"/>
  <c r="BD21" i="51" s="1"/>
  <c r="R556" i="51"/>
  <c r="O347" i="51"/>
  <c r="P347" i="51" s="1"/>
  <c r="Y347" i="51"/>
  <c r="W347" i="51"/>
  <c r="X347" i="51"/>
  <c r="O61" i="51"/>
  <c r="P61" i="51" s="1"/>
  <c r="Y61" i="51"/>
  <c r="X61" i="51"/>
  <c r="W61" i="51"/>
  <c r="Z264" i="12"/>
  <c r="Y264" i="12"/>
  <c r="N193" i="51"/>
  <c r="H710" i="19"/>
  <c r="G710" i="19" s="1"/>
  <c r="N226" i="51"/>
  <c r="H292" i="19"/>
  <c r="G292" i="19" s="1"/>
  <c r="O963" i="51"/>
  <c r="P963" i="51" s="1"/>
  <c r="Y963" i="51"/>
  <c r="X963" i="51"/>
  <c r="W963" i="51"/>
  <c r="N908" i="51"/>
  <c r="H666" i="19"/>
  <c r="G666" i="19" s="1"/>
  <c r="Y198" i="12"/>
  <c r="Z198" i="12"/>
  <c r="O677" i="51"/>
  <c r="P677" i="51" s="1"/>
  <c r="X677" i="51"/>
  <c r="Y677" i="51"/>
  <c r="W677" i="51"/>
  <c r="N886" i="51"/>
  <c r="H853" i="19"/>
  <c r="G853" i="19" s="1"/>
  <c r="Z1001" i="12"/>
  <c r="Y1001" i="12"/>
  <c r="Y39" i="51"/>
  <c r="O39" i="51"/>
  <c r="X39" i="51"/>
  <c r="W39" i="51"/>
  <c r="W897" i="51"/>
  <c r="O897" i="51"/>
  <c r="P897" i="51" s="1"/>
  <c r="Y897" i="51"/>
  <c r="X897" i="51"/>
  <c r="Y616" i="12"/>
  <c r="Z616" i="12"/>
  <c r="BP58" i="18"/>
  <c r="BE59" i="31" s="1"/>
  <c r="Z275" i="12"/>
  <c r="Y275" i="12"/>
  <c r="N930" i="51"/>
  <c r="H116" i="19"/>
  <c r="G116" i="19" s="1"/>
  <c r="Y220" i="12"/>
  <c r="Z220" i="12"/>
  <c r="Z935" i="12"/>
  <c r="Y935" i="12"/>
  <c r="N776" i="51"/>
  <c r="H875" i="19"/>
  <c r="G875" i="19" s="1"/>
  <c r="X512" i="51"/>
  <c r="W512" i="51"/>
  <c r="Y512" i="51"/>
  <c r="O512" i="51"/>
  <c r="P512" i="51" s="1"/>
  <c r="N358" i="51"/>
  <c r="H743" i="19"/>
  <c r="G743" i="19" s="1"/>
  <c r="D358" i="51" s="1"/>
  <c r="X930" i="51"/>
  <c r="O930" i="51"/>
  <c r="P930" i="51" s="1"/>
  <c r="W930" i="51"/>
  <c r="Y930" i="51"/>
  <c r="X182" i="51"/>
  <c r="O182" i="51"/>
  <c r="P182" i="51" s="1"/>
  <c r="Y182" i="51"/>
  <c r="W182" i="51"/>
  <c r="W171" i="51"/>
  <c r="Y171" i="51"/>
  <c r="O171" i="51"/>
  <c r="P171" i="51" s="1"/>
  <c r="X171" i="51"/>
  <c r="N699" i="51"/>
  <c r="H281" i="19"/>
  <c r="G281" i="19" s="1"/>
  <c r="N589" i="51"/>
  <c r="H798" i="19"/>
  <c r="G798" i="19" s="1"/>
  <c r="N622" i="51"/>
  <c r="H204" i="19"/>
  <c r="G204" i="19" s="1"/>
  <c r="W248" i="51"/>
  <c r="Y248" i="51"/>
  <c r="O248" i="51"/>
  <c r="P248" i="51" s="1"/>
  <c r="X248" i="51"/>
  <c r="Y869" i="12"/>
  <c r="Z869" i="12"/>
  <c r="N237" i="51"/>
  <c r="H721" i="19"/>
  <c r="G721" i="19" s="1"/>
  <c r="N325" i="51"/>
  <c r="H424" i="19"/>
  <c r="G424" i="19" s="1"/>
  <c r="Y600" i="51"/>
  <c r="O600" i="51"/>
  <c r="P600" i="51" s="1"/>
  <c r="W600" i="51"/>
  <c r="X600" i="51"/>
  <c r="N875" i="51"/>
  <c r="H886" i="19"/>
  <c r="G886" i="19" s="1"/>
  <c r="Y858" i="12"/>
  <c r="Z858" i="12"/>
  <c r="Y968" i="12"/>
  <c r="Z968" i="12"/>
  <c r="Z902" i="12"/>
  <c r="Y902" i="12"/>
  <c r="N655" i="51"/>
  <c r="H556" i="19"/>
  <c r="G556" i="19" s="1"/>
  <c r="N864" i="51"/>
  <c r="H655" i="19"/>
  <c r="G655" i="19" s="1"/>
  <c r="D864" i="51" s="1"/>
  <c r="Z759" i="12"/>
  <c r="Y759" i="12"/>
  <c r="W292" i="51"/>
  <c r="O292" i="51"/>
  <c r="P292" i="51" s="1"/>
  <c r="Y292" i="51"/>
  <c r="X292" i="51"/>
  <c r="BE39" i="31"/>
  <c r="N259" i="51"/>
  <c r="H391" i="19"/>
  <c r="G391" i="19" s="1"/>
  <c r="R259" i="19" l="1"/>
  <c r="H259" i="19" s="1"/>
  <c r="F259" i="19" s="1"/>
  <c r="S282" i="30" s="1"/>
  <c r="X1078" i="12"/>
  <c r="Z1078" i="12" s="1"/>
  <c r="G985" i="51"/>
  <c r="L985" i="51" s="1"/>
  <c r="Y792" i="12"/>
  <c r="R732" i="51"/>
  <c r="R169" i="29"/>
  <c r="K169" i="29"/>
  <c r="F169" i="29" s="1"/>
  <c r="W72" i="51" s="1"/>
  <c r="P72" i="19"/>
  <c r="N732" i="51" s="1"/>
  <c r="G732" i="51"/>
  <c r="L732" i="51" s="1"/>
  <c r="R72" i="19"/>
  <c r="X506" i="12"/>
  <c r="Y506" i="12" s="1"/>
  <c r="R94" i="19"/>
  <c r="S116" i="51"/>
  <c r="J325" i="19"/>
  <c r="P94" i="19"/>
  <c r="N479" i="51" s="1"/>
  <c r="G169" i="29"/>
  <c r="K70" i="29"/>
  <c r="E70" i="29" s="1"/>
  <c r="Y732" i="51" s="1"/>
  <c r="R70" i="29"/>
  <c r="G70" i="29"/>
  <c r="P116" i="51"/>
  <c r="BD426" i="56"/>
  <c r="Z457" i="51"/>
  <c r="AY74" i="56"/>
  <c r="S798" i="51"/>
  <c r="AY147" i="28"/>
  <c r="AU147" i="28" s="1"/>
  <c r="AS147" i="28" s="1"/>
  <c r="G37" i="29"/>
  <c r="K290" i="29"/>
  <c r="E290" i="29" s="1"/>
  <c r="Y798" i="51" s="1"/>
  <c r="G290" i="29"/>
  <c r="K312" i="29"/>
  <c r="F312" i="29" s="1"/>
  <c r="W985" i="51" s="1"/>
  <c r="G312" i="29"/>
  <c r="R312" i="29"/>
  <c r="O312" i="29"/>
  <c r="Q985" i="51" s="1"/>
  <c r="T722" i="30"/>
  <c r="E172" i="48"/>
  <c r="J39" i="19"/>
  <c r="S215" i="51"/>
  <c r="K37" i="29"/>
  <c r="R215" i="51"/>
  <c r="O37" i="29"/>
  <c r="R37" i="29"/>
  <c r="AN157" i="28"/>
  <c r="S708" i="29" s="1"/>
  <c r="AX154" i="28"/>
  <c r="AU154" i="28"/>
  <c r="AS154" i="28" s="1"/>
  <c r="Z297" i="12"/>
  <c r="Y297" i="12"/>
  <c r="E656" i="48"/>
  <c r="T667" i="30"/>
  <c r="Z154" i="12"/>
  <c r="Y154" i="12"/>
  <c r="AN151" i="28"/>
  <c r="S202" i="29" s="1"/>
  <c r="G202" i="29" s="1"/>
  <c r="Y118" i="14" s="1"/>
  <c r="Z715" i="12"/>
  <c r="Y715" i="12"/>
  <c r="AN150" i="28"/>
  <c r="S763" i="29" s="1"/>
  <c r="G763" i="29" s="1"/>
  <c r="Y173" i="14" s="1"/>
  <c r="G776" i="19"/>
  <c r="U898" i="30" s="1"/>
  <c r="Y88" i="12"/>
  <c r="E972" i="29"/>
  <c r="Y567" i="51" s="1"/>
  <c r="D972" i="29"/>
  <c r="X567" i="51" s="1"/>
  <c r="F972" i="29"/>
  <c r="W567" i="51" s="1"/>
  <c r="R798" i="51"/>
  <c r="Y1078" i="12"/>
  <c r="H149" i="19"/>
  <c r="G149" i="19" s="1"/>
  <c r="O72" i="51"/>
  <c r="P72" i="51" s="1"/>
  <c r="P237" i="19"/>
  <c r="G798" i="51"/>
  <c r="L798" i="51" s="1"/>
  <c r="R237" i="19"/>
  <c r="G61" i="19"/>
  <c r="D611" i="51" s="1"/>
  <c r="F61" i="19"/>
  <c r="G303" i="19"/>
  <c r="U392" i="30" s="1"/>
  <c r="F303" i="19"/>
  <c r="G105" i="19"/>
  <c r="U95" i="30" s="1"/>
  <c r="F105" i="19"/>
  <c r="U435" i="51"/>
  <c r="AN148" i="28"/>
  <c r="S147" i="29" s="1"/>
  <c r="G147" i="29" s="1"/>
  <c r="Y85" i="14" s="1"/>
  <c r="Z462" i="12"/>
  <c r="Y462" i="12"/>
  <c r="P15" i="48"/>
  <c r="G688" i="19"/>
  <c r="U832" i="30" s="1"/>
  <c r="F688" i="19"/>
  <c r="G567" i="19"/>
  <c r="D677" i="51" s="1"/>
  <c r="F567" i="19"/>
  <c r="G699" i="19"/>
  <c r="D974" i="51" s="1"/>
  <c r="F699" i="19"/>
  <c r="AN156" i="28"/>
  <c r="T139" i="30"/>
  <c r="E128" i="48"/>
  <c r="F611" i="19"/>
  <c r="E611" i="19" s="1"/>
  <c r="BW78" i="18"/>
  <c r="F809" i="19"/>
  <c r="S931" i="30" s="1"/>
  <c r="P39" i="51"/>
  <c r="BW38" i="18"/>
  <c r="AH25" i="17"/>
  <c r="F270" i="19"/>
  <c r="E270" i="19" s="1"/>
  <c r="F820" i="19"/>
  <c r="S942" i="30" s="1"/>
  <c r="V853" i="51"/>
  <c r="F787" i="19"/>
  <c r="E787" i="19" s="1"/>
  <c r="F83" i="19"/>
  <c r="E996" i="51" s="1"/>
  <c r="F50" i="19"/>
  <c r="E50" i="19" s="1"/>
  <c r="F413" i="19"/>
  <c r="E413" i="19" s="1"/>
  <c r="F138" i="19"/>
  <c r="E39" i="51" s="1"/>
  <c r="F248" i="19"/>
  <c r="S271" i="30" s="1"/>
  <c r="F215" i="19"/>
  <c r="E721" i="51" s="1"/>
  <c r="F501" i="19"/>
  <c r="E501" i="19" s="1"/>
  <c r="F446" i="19"/>
  <c r="S557" i="30" s="1"/>
  <c r="F358" i="19"/>
  <c r="E171" i="51" s="1"/>
  <c r="F831" i="19"/>
  <c r="E820" i="51" s="1"/>
  <c r="F435" i="19"/>
  <c r="E435" i="19" s="1"/>
  <c r="F589" i="19"/>
  <c r="E963" i="51" s="1"/>
  <c r="F600" i="19"/>
  <c r="E765" i="51" s="1"/>
  <c r="F457" i="19"/>
  <c r="E402" i="51" s="1"/>
  <c r="F754" i="19"/>
  <c r="E369" i="51" s="1"/>
  <c r="F523" i="19"/>
  <c r="E490" i="51" s="1"/>
  <c r="F710" i="19"/>
  <c r="E710" i="19" s="1"/>
  <c r="F292" i="19"/>
  <c r="E292" i="19" s="1"/>
  <c r="F622" i="19"/>
  <c r="E809" i="51" s="1"/>
  <c r="F842" i="19"/>
  <c r="E842" i="19" s="1"/>
  <c r="BU68" i="18"/>
  <c r="F556" i="19"/>
  <c r="E556" i="19" s="1"/>
  <c r="F545" i="19"/>
  <c r="E545" i="19" s="1"/>
  <c r="F798" i="19"/>
  <c r="E589" i="51" s="1"/>
  <c r="F281" i="19"/>
  <c r="E281" i="19" s="1"/>
  <c r="F369" i="19"/>
  <c r="E369" i="19" s="1"/>
  <c r="U238" i="30"/>
  <c r="D721" i="51"/>
  <c r="U876" i="30"/>
  <c r="D369" i="51"/>
  <c r="F380" i="19"/>
  <c r="U777" i="30"/>
  <c r="D809" i="51"/>
  <c r="D402" i="51"/>
  <c r="U568" i="30"/>
  <c r="U184" i="14"/>
  <c r="Y468" i="51"/>
  <c r="F347" i="19"/>
  <c r="BN58" i="18"/>
  <c r="D908" i="51"/>
  <c r="U810" i="30"/>
  <c r="Y996" i="51"/>
  <c r="U151" i="14"/>
  <c r="F853" i="19"/>
  <c r="U447" i="30"/>
  <c r="D160" i="51"/>
  <c r="D149" i="51"/>
  <c r="U436" i="30"/>
  <c r="D391" i="51"/>
  <c r="U51" i="30"/>
  <c r="U524" i="30"/>
  <c r="D336" i="51"/>
  <c r="BI39" i="31"/>
  <c r="O556" i="51"/>
  <c r="P556" i="51" s="1"/>
  <c r="X556" i="51"/>
  <c r="W556" i="51"/>
  <c r="Y556" i="51"/>
  <c r="D61" i="51"/>
  <c r="U403" i="30"/>
  <c r="BE49" i="31"/>
  <c r="BV48" i="18"/>
  <c r="BG69" i="31"/>
  <c r="BI69" i="31" s="1"/>
  <c r="U986" i="30"/>
  <c r="D897" i="51"/>
  <c r="F864" i="19"/>
  <c r="F127" i="19"/>
  <c r="D325" i="51"/>
  <c r="U535" i="30"/>
  <c r="D193" i="51"/>
  <c r="U854" i="30"/>
  <c r="Q24" i="17"/>
  <c r="O24" i="17" s="1"/>
  <c r="AC24" i="17"/>
  <c r="AR21" i="51" s="1"/>
  <c r="G765" i="19"/>
  <c r="F765" i="19"/>
  <c r="U623" i="30"/>
  <c r="D512" i="51"/>
  <c r="U656" i="30"/>
  <c r="D578" i="51"/>
  <c r="D446" i="51"/>
  <c r="U205" i="30"/>
  <c r="U172" i="30"/>
  <c r="D105" i="51"/>
  <c r="S898" i="30"/>
  <c r="E567" i="51"/>
  <c r="U975" i="30"/>
  <c r="D886" i="51"/>
  <c r="D182" i="51"/>
  <c r="U469" i="30"/>
  <c r="U117" i="30"/>
  <c r="D270" i="51"/>
  <c r="U260" i="30"/>
  <c r="D787" i="51"/>
  <c r="D765" i="51"/>
  <c r="U755" i="30"/>
  <c r="D622" i="51"/>
  <c r="U216" i="30"/>
  <c r="U370" i="30"/>
  <c r="D699" i="51"/>
  <c r="D930" i="51"/>
  <c r="U106" i="30"/>
  <c r="F743" i="19"/>
  <c r="O567" i="51"/>
  <c r="P567" i="51" s="1"/>
  <c r="F512" i="19"/>
  <c r="F655" i="19"/>
  <c r="F666" i="19"/>
  <c r="U458" i="30"/>
  <c r="D171" i="51"/>
  <c r="F677" i="19"/>
  <c r="F424" i="19"/>
  <c r="F226" i="19"/>
  <c r="D237" i="51"/>
  <c r="U865" i="30"/>
  <c r="F721" i="19"/>
  <c r="D545" i="51"/>
  <c r="U645" i="30"/>
  <c r="U480" i="30"/>
  <c r="D204" i="51"/>
  <c r="F479" i="19"/>
  <c r="F314" i="19"/>
  <c r="F193" i="19"/>
  <c r="U557" i="30"/>
  <c r="D292" i="51"/>
  <c r="F732" i="19"/>
  <c r="BT68" i="18"/>
  <c r="F116" i="19"/>
  <c r="F886" i="19"/>
  <c r="F336" i="19"/>
  <c r="U931" i="30"/>
  <c r="D600" i="51"/>
  <c r="F171" i="19"/>
  <c r="D710" i="51"/>
  <c r="U942" i="30"/>
  <c r="D523" i="51"/>
  <c r="U909" i="30"/>
  <c r="F204" i="19"/>
  <c r="D655" i="51"/>
  <c r="U700" i="30"/>
  <c r="U1008" i="30"/>
  <c r="D875" i="51"/>
  <c r="D831" i="51"/>
  <c r="U964" i="30"/>
  <c r="U546" i="30"/>
  <c r="D347" i="51"/>
  <c r="D919" i="51"/>
  <c r="U821" i="30"/>
  <c r="D468" i="51"/>
  <c r="U359" i="30"/>
  <c r="F875" i="19"/>
  <c r="U491" i="30"/>
  <c r="D259" i="51"/>
  <c r="U920" i="30"/>
  <c r="D589" i="51"/>
  <c r="U997" i="30"/>
  <c r="D776" i="51"/>
  <c r="W996" i="51"/>
  <c r="T151" i="14"/>
  <c r="T799" i="30"/>
  <c r="E788" i="48"/>
  <c r="U271" i="30"/>
  <c r="D941" i="51"/>
  <c r="U953" i="30"/>
  <c r="D820" i="51"/>
  <c r="V184" i="14"/>
  <c r="X468" i="51"/>
  <c r="D303" i="51"/>
  <c r="U766" i="30"/>
  <c r="D226" i="51"/>
  <c r="U381" i="30"/>
  <c r="F391" i="19"/>
  <c r="X996" i="51"/>
  <c r="V151" i="14"/>
  <c r="D644" i="51"/>
  <c r="U689" i="30"/>
  <c r="U744" i="30"/>
  <c r="D963" i="51"/>
  <c r="W468" i="51"/>
  <c r="T184" i="14"/>
  <c r="E169" i="29" l="1"/>
  <c r="Y72" i="51" s="1"/>
  <c r="D169" i="29"/>
  <c r="X72" i="51" s="1"/>
  <c r="V732" i="51"/>
  <c r="H72" i="19"/>
  <c r="G72" i="19" s="1"/>
  <c r="U73" i="30" s="1"/>
  <c r="V73" i="30" s="1"/>
  <c r="H94" i="19"/>
  <c r="G94" i="19" s="1"/>
  <c r="O732" i="51"/>
  <c r="P732" i="51" s="1"/>
  <c r="D70" i="29"/>
  <c r="X732" i="51" s="1"/>
  <c r="F70" i="29"/>
  <c r="W732" i="51" s="1"/>
  <c r="Z506" i="12"/>
  <c r="R41" i="12" s="1"/>
  <c r="X132" i="12"/>
  <c r="G116" i="51"/>
  <c r="L116" i="51" s="1"/>
  <c r="P325" i="19"/>
  <c r="R325" i="19"/>
  <c r="Y41" i="14"/>
  <c r="G259" i="19"/>
  <c r="U282" i="30" s="1"/>
  <c r="V282" i="30" s="1"/>
  <c r="AX147" i="28"/>
  <c r="X110" i="12" s="1"/>
  <c r="O798" i="51"/>
  <c r="P798" i="51" s="1"/>
  <c r="D290" i="29"/>
  <c r="X798" i="51" s="1"/>
  <c r="F290" i="29"/>
  <c r="W798" i="51" s="1"/>
  <c r="AG22" i="51"/>
  <c r="W62" i="50" s="1"/>
  <c r="BA74" i="56"/>
  <c r="Z94" i="51" s="1"/>
  <c r="BE22" i="51"/>
  <c r="Q215" i="51"/>
  <c r="O985" i="51"/>
  <c r="P985" i="51" s="1"/>
  <c r="E312" i="29"/>
  <c r="Y985" i="51" s="1"/>
  <c r="D312" i="29"/>
  <c r="X985" i="51" s="1"/>
  <c r="S41" i="14"/>
  <c r="K708" i="29"/>
  <c r="E708" i="29" s="1"/>
  <c r="G708" i="29"/>
  <c r="Y74" i="14" s="1"/>
  <c r="E37" i="29"/>
  <c r="D37" i="29"/>
  <c r="F37" i="29"/>
  <c r="O215" i="51"/>
  <c r="G215" i="51"/>
  <c r="R39" i="19"/>
  <c r="X242" i="12"/>
  <c r="P39" i="19"/>
  <c r="R666" i="51"/>
  <c r="R708" i="29"/>
  <c r="K202" i="29"/>
  <c r="R202" i="29"/>
  <c r="R281" i="51"/>
  <c r="R127" i="51"/>
  <c r="K763" i="29"/>
  <c r="R763" i="29"/>
  <c r="E94" i="51"/>
  <c r="S414" i="30"/>
  <c r="S590" i="30"/>
  <c r="E457" i="51"/>
  <c r="AP154" i="28"/>
  <c r="U457" i="51" s="1"/>
  <c r="X484" i="12"/>
  <c r="G457" i="51"/>
  <c r="L457" i="51" s="1"/>
  <c r="D567" i="51"/>
  <c r="E776" i="19"/>
  <c r="V798" i="51"/>
  <c r="F149" i="19"/>
  <c r="E149" i="19" s="1"/>
  <c r="K147" i="29"/>
  <c r="R147" i="29"/>
  <c r="E985" i="51"/>
  <c r="U62" i="30"/>
  <c r="D51" i="48" s="1"/>
  <c r="U711" i="30"/>
  <c r="V711" i="30" s="1"/>
  <c r="D952" i="51"/>
  <c r="S766" i="30"/>
  <c r="E755" i="48" s="1"/>
  <c r="E303" i="51"/>
  <c r="U843" i="30"/>
  <c r="V843" i="30" s="1"/>
  <c r="D50" i="51"/>
  <c r="D754" i="51"/>
  <c r="H237" i="19"/>
  <c r="N798" i="51"/>
  <c r="E952" i="51"/>
  <c r="S832" i="30"/>
  <c r="E688" i="19"/>
  <c r="R435" i="51"/>
  <c r="E754" i="51"/>
  <c r="S95" i="30"/>
  <c r="E105" i="19"/>
  <c r="E974" i="51"/>
  <c r="V974" i="51" s="1"/>
  <c r="S843" i="30"/>
  <c r="E699" i="19"/>
  <c r="S392" i="30"/>
  <c r="E50" i="51"/>
  <c r="E303" i="19"/>
  <c r="S711" i="30"/>
  <c r="E677" i="51"/>
  <c r="V677" i="51" s="1"/>
  <c r="E567" i="19"/>
  <c r="E611" i="51"/>
  <c r="V611" i="51" s="1"/>
  <c r="S62" i="30"/>
  <c r="E61" i="19"/>
  <c r="D72" i="51"/>
  <c r="U150" i="30"/>
  <c r="D84" i="48"/>
  <c r="V95" i="30"/>
  <c r="V832" i="30"/>
  <c r="D821" i="48"/>
  <c r="D381" i="48"/>
  <c r="V392" i="30"/>
  <c r="E138" i="19"/>
  <c r="E699" i="51"/>
  <c r="V699" i="51" s="1"/>
  <c r="S370" i="30"/>
  <c r="E359" i="48" s="1"/>
  <c r="E809" i="19"/>
  <c r="E600" i="51"/>
  <c r="E215" i="19"/>
  <c r="S238" i="30"/>
  <c r="T238" i="30" s="1"/>
  <c r="E248" i="19"/>
  <c r="E446" i="19"/>
  <c r="E468" i="51"/>
  <c r="S359" i="30"/>
  <c r="E348" i="48" s="1"/>
  <c r="E193" i="51"/>
  <c r="E820" i="19"/>
  <c r="E710" i="51"/>
  <c r="V710" i="51" s="1"/>
  <c r="S645" i="30"/>
  <c r="E634" i="48" s="1"/>
  <c r="E545" i="51"/>
  <c r="S546" i="30"/>
  <c r="T546" i="30" s="1"/>
  <c r="E347" i="51"/>
  <c r="E831" i="51"/>
  <c r="V831" i="51" s="1"/>
  <c r="S964" i="30"/>
  <c r="T964" i="30" s="1"/>
  <c r="S909" i="30"/>
  <c r="E898" i="48" s="1"/>
  <c r="E523" i="51"/>
  <c r="E83" i="19"/>
  <c r="S524" i="30"/>
  <c r="E513" i="48" s="1"/>
  <c r="E336" i="51"/>
  <c r="S51" i="30"/>
  <c r="T51" i="30" s="1"/>
  <c r="E391" i="51"/>
  <c r="BI49" i="31"/>
  <c r="E941" i="51"/>
  <c r="E358" i="19"/>
  <c r="S458" i="30"/>
  <c r="E447" i="48" s="1"/>
  <c r="E831" i="19"/>
  <c r="E622" i="19"/>
  <c r="S854" i="30"/>
  <c r="E843" i="48" s="1"/>
  <c r="E292" i="51"/>
  <c r="S744" i="30"/>
  <c r="T744" i="30" s="1"/>
  <c r="E589" i="19"/>
  <c r="BW68" i="18"/>
  <c r="S689" i="30"/>
  <c r="E678" i="48" s="1"/>
  <c r="E644" i="51"/>
  <c r="E655" i="51"/>
  <c r="S755" i="30"/>
  <c r="E744" i="48" s="1"/>
  <c r="E600" i="19"/>
  <c r="E457" i="19"/>
  <c r="S920" i="30"/>
  <c r="E909" i="48" s="1"/>
  <c r="S700" i="30"/>
  <c r="T700" i="30" s="1"/>
  <c r="E798" i="19"/>
  <c r="S568" i="30"/>
  <c r="T568" i="30" s="1"/>
  <c r="S469" i="30"/>
  <c r="T469" i="30" s="1"/>
  <c r="E182" i="51"/>
  <c r="E754" i="19"/>
  <c r="S876" i="30"/>
  <c r="E865" i="48" s="1"/>
  <c r="E523" i="19"/>
  <c r="S953" i="30"/>
  <c r="T953" i="30" s="1"/>
  <c r="S777" i="30"/>
  <c r="T777" i="30" s="1"/>
  <c r="E226" i="51"/>
  <c r="S381" i="30"/>
  <c r="E370" i="48" s="1"/>
  <c r="V721" i="51"/>
  <c r="D227" i="48"/>
  <c r="V238" i="30"/>
  <c r="V689" i="30"/>
  <c r="D678" i="48"/>
  <c r="D260" i="48"/>
  <c r="V271" i="30"/>
  <c r="D986" i="48"/>
  <c r="V997" i="30"/>
  <c r="E248" i="51"/>
  <c r="E732" i="19"/>
  <c r="S865" i="30"/>
  <c r="E237" i="51"/>
  <c r="E721" i="19"/>
  <c r="E358" i="51"/>
  <c r="E743" i="19"/>
  <c r="D458" i="48"/>
  <c r="V469" i="30"/>
  <c r="V172" i="30"/>
  <c r="D161" i="48"/>
  <c r="M24" i="17"/>
  <c r="R15" i="48" s="1"/>
  <c r="S15" i="48" s="1"/>
  <c r="O15" i="48"/>
  <c r="D469" i="48"/>
  <c r="V480" i="30"/>
  <c r="T931" i="30"/>
  <c r="E920" i="48"/>
  <c r="E578" i="51"/>
  <c r="S656" i="30"/>
  <c r="E512" i="19"/>
  <c r="V205" i="30"/>
  <c r="D194" i="48"/>
  <c r="D425" i="48"/>
  <c r="V436" i="30"/>
  <c r="D733" i="48"/>
  <c r="V744" i="30"/>
  <c r="V821" i="30"/>
  <c r="D810" i="48"/>
  <c r="D931" i="48"/>
  <c r="V942" i="30"/>
  <c r="D634" i="48"/>
  <c r="V645" i="30"/>
  <c r="V755" i="30"/>
  <c r="D744" i="48"/>
  <c r="V854" i="30"/>
  <c r="D843" i="48"/>
  <c r="D766" i="48"/>
  <c r="V777" i="30"/>
  <c r="E149" i="51"/>
  <c r="S436" i="30"/>
  <c r="E336" i="19"/>
  <c r="D546" i="48"/>
  <c r="V557" i="30"/>
  <c r="D854" i="48"/>
  <c r="V865" i="30"/>
  <c r="V820" i="51"/>
  <c r="T282" i="30"/>
  <c r="E271" i="48"/>
  <c r="BG59" i="31"/>
  <c r="BV58" i="18"/>
  <c r="BU48" i="18"/>
  <c r="E204" i="51"/>
  <c r="S480" i="30"/>
  <c r="E380" i="19"/>
  <c r="E259" i="51"/>
  <c r="S491" i="30"/>
  <c r="E391" i="19"/>
  <c r="D909" i="48"/>
  <c r="V920" i="30"/>
  <c r="V447" i="30"/>
  <c r="D436" i="48"/>
  <c r="BT58" i="18"/>
  <c r="V381" i="30"/>
  <c r="D370" i="48"/>
  <c r="V1008" i="30"/>
  <c r="D997" i="48"/>
  <c r="S172" i="30"/>
  <c r="E105" i="51"/>
  <c r="E171" i="19"/>
  <c r="E226" i="19"/>
  <c r="S260" i="30"/>
  <c r="E787" i="51"/>
  <c r="V106" i="30"/>
  <c r="D95" i="48"/>
  <c r="V260" i="30"/>
  <c r="D249" i="48"/>
  <c r="E886" i="51"/>
  <c r="V886" i="51" s="1"/>
  <c r="S975" i="30"/>
  <c r="E853" i="19"/>
  <c r="V876" i="30"/>
  <c r="D865" i="48"/>
  <c r="D689" i="48"/>
  <c r="V700" i="30"/>
  <c r="E875" i="51"/>
  <c r="V875" i="51" s="1"/>
  <c r="S1008" i="30"/>
  <c r="E886" i="19"/>
  <c r="E424" i="19"/>
  <c r="E325" i="51"/>
  <c r="S535" i="30"/>
  <c r="V458" i="30"/>
  <c r="D447" i="48"/>
  <c r="D645" i="48"/>
  <c r="V656" i="30"/>
  <c r="V986" i="30"/>
  <c r="D975" i="48"/>
  <c r="T557" i="30"/>
  <c r="E546" i="48"/>
  <c r="E116" i="19"/>
  <c r="E930" i="51"/>
  <c r="S106" i="30"/>
  <c r="T942" i="30"/>
  <c r="E931" i="48"/>
  <c r="S821" i="30"/>
  <c r="E919" i="51"/>
  <c r="E677" i="19"/>
  <c r="E908" i="51"/>
  <c r="S810" i="30"/>
  <c r="E666" i="19"/>
  <c r="V898" i="30"/>
  <c r="D887" i="48"/>
  <c r="E270" i="51"/>
  <c r="S117" i="30"/>
  <c r="E127" i="19"/>
  <c r="AI25" i="17"/>
  <c r="V953" i="30"/>
  <c r="D942" i="48"/>
  <c r="V491" i="30"/>
  <c r="D480" i="48"/>
  <c r="E193" i="19"/>
  <c r="S205" i="30"/>
  <c r="E446" i="51"/>
  <c r="E864" i="51"/>
  <c r="E655" i="19"/>
  <c r="D359" i="48"/>
  <c r="V370" i="30"/>
  <c r="T898" i="30"/>
  <c r="E887" i="48"/>
  <c r="D612" i="48"/>
  <c r="V623" i="30"/>
  <c r="E897" i="51"/>
  <c r="V897" i="51" s="1"/>
  <c r="S986" i="30"/>
  <c r="E864" i="19"/>
  <c r="V524" i="30"/>
  <c r="D513" i="48"/>
  <c r="E260" i="48"/>
  <c r="T271" i="30"/>
  <c r="E160" i="51"/>
  <c r="S447" i="30"/>
  <c r="E347" i="19"/>
  <c r="V766" i="30"/>
  <c r="D755" i="48"/>
  <c r="S997" i="30"/>
  <c r="E776" i="51"/>
  <c r="E875" i="19"/>
  <c r="D920" i="48"/>
  <c r="V931" i="30"/>
  <c r="E61" i="51"/>
  <c r="S403" i="30"/>
  <c r="E314" i="19"/>
  <c r="V216" i="30"/>
  <c r="D205" i="48"/>
  <c r="V117" i="30"/>
  <c r="D106" i="48"/>
  <c r="D964" i="48"/>
  <c r="V975" i="30"/>
  <c r="E556" i="51"/>
  <c r="S887" i="30"/>
  <c r="E765" i="19"/>
  <c r="V535" i="30"/>
  <c r="D524" i="48"/>
  <c r="V51" i="30"/>
  <c r="D40" i="48"/>
  <c r="V359" i="30"/>
  <c r="D348" i="48"/>
  <c r="D535" i="48"/>
  <c r="V546" i="30"/>
  <c r="S216" i="30"/>
  <c r="E622" i="51"/>
  <c r="E204" i="19"/>
  <c r="G71" i="28"/>
  <c r="F71" i="28" s="1"/>
  <c r="D71" i="28" s="1"/>
  <c r="G70" i="28"/>
  <c r="F70" i="28" s="1"/>
  <c r="G72" i="28"/>
  <c r="F72" i="28" s="1"/>
  <c r="D72" i="28" s="1"/>
  <c r="G73" i="28"/>
  <c r="F73" i="28" s="1"/>
  <c r="D73" i="28" s="1"/>
  <c r="U887" i="30"/>
  <c r="D556" i="51"/>
  <c r="D392" i="48"/>
  <c r="V403" i="30"/>
  <c r="V964" i="30"/>
  <c r="D953" i="48"/>
  <c r="D898" i="48"/>
  <c r="V909" i="30"/>
  <c r="E512" i="51"/>
  <c r="S623" i="30"/>
  <c r="E479" i="19"/>
  <c r="V810" i="30"/>
  <c r="D799" i="48"/>
  <c r="D557" i="48"/>
  <c r="V568" i="30"/>
  <c r="D985" i="51" l="1"/>
  <c r="V985" i="51" s="1"/>
  <c r="D62" i="48"/>
  <c r="D732" i="51"/>
  <c r="F72" i="19"/>
  <c r="E732" i="51" s="1"/>
  <c r="F94" i="19"/>
  <c r="E479" i="51" s="1"/>
  <c r="N116" i="51"/>
  <c r="H325" i="19"/>
  <c r="Y132" i="12"/>
  <c r="Z132" i="12"/>
  <c r="G94" i="51"/>
  <c r="L94" i="51" s="1"/>
  <c r="AP147" i="28"/>
  <c r="AN147" i="28" s="1"/>
  <c r="S444" i="29" s="1"/>
  <c r="G444" i="29" s="1"/>
  <c r="D271" i="48"/>
  <c r="P215" i="51"/>
  <c r="E259" i="19"/>
  <c r="S74" i="14"/>
  <c r="O666" i="51"/>
  <c r="P666" i="51" s="1"/>
  <c r="V666" i="51" s="1"/>
  <c r="AH22" i="51"/>
  <c r="Y62" i="50" s="1"/>
  <c r="O22" i="51" s="1"/>
  <c r="D708" i="29"/>
  <c r="X666" i="51" s="1"/>
  <c r="BD74" i="56"/>
  <c r="N17" i="58"/>
  <c r="M17" i="58"/>
  <c r="F708" i="29"/>
  <c r="W666" i="51" s="1"/>
  <c r="V41" i="14"/>
  <c r="U41" i="14"/>
  <c r="BF22" i="51"/>
  <c r="W215" i="51"/>
  <c r="X215" i="51"/>
  <c r="Y215" i="51"/>
  <c r="T41" i="14"/>
  <c r="H39" i="19"/>
  <c r="N215" i="51"/>
  <c r="Y242" i="12"/>
  <c r="Z242" i="12"/>
  <c r="L215" i="51"/>
  <c r="V215" i="51"/>
  <c r="AN154" i="28"/>
  <c r="S620" i="29" s="1"/>
  <c r="G620" i="29" s="1"/>
  <c r="S173" i="14"/>
  <c r="E763" i="29"/>
  <c r="F763" i="29"/>
  <c r="O127" i="51"/>
  <c r="P127" i="51" s="1"/>
  <c r="V127" i="51" s="1"/>
  <c r="D763" i="29"/>
  <c r="E579" i="48"/>
  <c r="T590" i="30"/>
  <c r="S118" i="14"/>
  <c r="O281" i="51"/>
  <c r="P281" i="51" s="1"/>
  <c r="V281" i="51" s="1"/>
  <c r="F202" i="29"/>
  <c r="E202" i="29"/>
  <c r="D202" i="29"/>
  <c r="T414" i="30"/>
  <c r="E403" i="48"/>
  <c r="Y666" i="51"/>
  <c r="U74" i="14"/>
  <c r="Z484" i="12"/>
  <c r="Y484" i="12"/>
  <c r="Y110" i="12"/>
  <c r="Z110" i="12"/>
  <c r="S150" i="30"/>
  <c r="E139" i="48" s="1"/>
  <c r="E72" i="51"/>
  <c r="V72" i="51" s="1"/>
  <c r="BM22" i="51"/>
  <c r="BG22" i="51"/>
  <c r="AD22" i="51"/>
  <c r="E147" i="29"/>
  <c r="F147" i="29"/>
  <c r="D147" i="29"/>
  <c r="M22" i="51"/>
  <c r="V50" i="51"/>
  <c r="D700" i="48"/>
  <c r="V62" i="30"/>
  <c r="V952" i="51"/>
  <c r="T370" i="30"/>
  <c r="D832" i="48"/>
  <c r="T766" i="30"/>
  <c r="V754" i="51"/>
  <c r="E227" i="48"/>
  <c r="G237" i="19"/>
  <c r="D798" i="51" s="1"/>
  <c r="F237" i="19"/>
  <c r="T95" i="30"/>
  <c r="E84" i="48"/>
  <c r="E381" i="48"/>
  <c r="T392" i="30"/>
  <c r="T711" i="30"/>
  <c r="E700" i="48"/>
  <c r="D139" i="48"/>
  <c r="V150" i="30"/>
  <c r="T62" i="30"/>
  <c r="E51" i="48"/>
  <c r="T843" i="30"/>
  <c r="E832" i="48"/>
  <c r="O435" i="51"/>
  <c r="P435" i="51" s="1"/>
  <c r="V435" i="51" s="1"/>
  <c r="S85" i="14"/>
  <c r="U84" i="30"/>
  <c r="D479" i="51"/>
  <c r="E821" i="48"/>
  <c r="T832" i="30"/>
  <c r="T359" i="30"/>
  <c r="E535" i="48"/>
  <c r="T909" i="30"/>
  <c r="E953" i="48"/>
  <c r="T645" i="30"/>
  <c r="E40" i="48"/>
  <c r="T524" i="30"/>
  <c r="T689" i="30"/>
  <c r="T458" i="30"/>
  <c r="T854" i="30"/>
  <c r="E733" i="48"/>
  <c r="E557" i="48"/>
  <c r="T755" i="30"/>
  <c r="T920" i="30"/>
  <c r="E689" i="48"/>
  <c r="E458" i="48"/>
  <c r="E942" i="48"/>
  <c r="T381" i="30"/>
  <c r="T876" i="30"/>
  <c r="E766" i="48"/>
  <c r="V887" i="30"/>
  <c r="D876" i="48"/>
  <c r="E876" i="48"/>
  <c r="T887" i="30"/>
  <c r="T403" i="30"/>
  <c r="E392" i="48"/>
  <c r="E645" i="48"/>
  <c r="T656" i="30"/>
  <c r="E854" i="48"/>
  <c r="T865" i="30"/>
  <c r="AF1158" i="28"/>
  <c r="AE1158" i="28" s="1"/>
  <c r="AC1158" i="28" s="1"/>
  <c r="AA700" i="19"/>
  <c r="AA656" i="19"/>
  <c r="AA348" i="19"/>
  <c r="AF1073" i="28"/>
  <c r="AB1073" i="28" s="1"/>
  <c r="AA843" i="19"/>
  <c r="N843" i="19" s="1"/>
  <c r="AA502" i="19"/>
  <c r="AA733" i="19"/>
  <c r="AA854" i="19"/>
  <c r="AA766" i="19"/>
  <c r="AF1138" i="28"/>
  <c r="AB1138" i="28" s="1"/>
  <c r="AF1108" i="28"/>
  <c r="AE1108" i="28" s="1"/>
  <c r="AC1108" i="28" s="1"/>
  <c r="AF1128" i="28"/>
  <c r="AE1128" i="28" s="1"/>
  <c r="AC1128" i="28" s="1"/>
  <c r="AA436" i="19"/>
  <c r="AF1147" i="28"/>
  <c r="AE1147" i="28" s="1"/>
  <c r="AC1147" i="28" s="1"/>
  <c r="AA139" i="19"/>
  <c r="AA678" i="19"/>
  <c r="AF1084" i="28"/>
  <c r="AB1084" i="28" s="1"/>
  <c r="AF1126" i="28"/>
  <c r="AF1155" i="28"/>
  <c r="AE1155" i="28" s="1"/>
  <c r="AC1155" i="28" s="1"/>
  <c r="AF1090" i="28"/>
  <c r="AE1090" i="28" s="1"/>
  <c r="AC1090" i="28" s="1"/>
  <c r="AF1104" i="28"/>
  <c r="AA546" i="19"/>
  <c r="AA62" i="19"/>
  <c r="AA227" i="19"/>
  <c r="AA414" i="19"/>
  <c r="AA777" i="19"/>
  <c r="AF1072" i="28"/>
  <c r="AB1072" i="28" s="1"/>
  <c r="AA722" i="19"/>
  <c r="AF1069" i="28"/>
  <c r="AE1069" i="28" s="1"/>
  <c r="AC1069" i="28" s="1"/>
  <c r="AA590" i="19"/>
  <c r="AA40" i="19"/>
  <c r="AA799" i="19"/>
  <c r="AF1086" i="28"/>
  <c r="AB1086" i="28" s="1"/>
  <c r="AF1089" i="28"/>
  <c r="AE1089" i="28" s="1"/>
  <c r="AC1089" i="28" s="1"/>
  <c r="AF1081" i="28"/>
  <c r="AE1081" i="28" s="1"/>
  <c r="AC1081" i="28" s="1"/>
  <c r="AF1097" i="28"/>
  <c r="AB1097" i="28" s="1"/>
  <c r="AF1111" i="28"/>
  <c r="AB1111" i="28" s="1"/>
  <c r="AF1149" i="28"/>
  <c r="AB1149" i="28" s="1"/>
  <c r="AF1168" i="28"/>
  <c r="AE1168" i="28" s="1"/>
  <c r="AC1168" i="28" s="1"/>
  <c r="AA370" i="19"/>
  <c r="AF1135" i="28"/>
  <c r="AA216" i="19"/>
  <c r="AF1080" i="28"/>
  <c r="AE1080" i="28" s="1"/>
  <c r="AC1080" i="28" s="1"/>
  <c r="AF1109" i="28"/>
  <c r="AA832" i="19"/>
  <c r="AF1067" i="28"/>
  <c r="AA480" i="19"/>
  <c r="AF1114" i="28"/>
  <c r="AE1114" i="28" s="1"/>
  <c r="AC1114" i="28" s="1"/>
  <c r="AA249" i="19"/>
  <c r="AF1151" i="28"/>
  <c r="AB1151" i="28" s="1"/>
  <c r="AF1123" i="28"/>
  <c r="AB1123" i="28" s="1"/>
  <c r="AF1153" i="28"/>
  <c r="AE1153" i="28" s="1"/>
  <c r="AC1153" i="28" s="1"/>
  <c r="AA282" i="19"/>
  <c r="AA469" i="19"/>
  <c r="AA271" i="19"/>
  <c r="AF1124" i="28"/>
  <c r="AB1124" i="28" s="1"/>
  <c r="AF1127" i="28"/>
  <c r="AE1127" i="28" s="1"/>
  <c r="AC1127" i="28" s="1"/>
  <c r="AA194" i="19"/>
  <c r="AF1156" i="28"/>
  <c r="AF1085" i="28"/>
  <c r="AB1085" i="28" s="1"/>
  <c r="AF1148" i="28"/>
  <c r="AA95" i="19"/>
  <c r="AA667" i="19"/>
  <c r="AA73" i="19"/>
  <c r="AF1092" i="28"/>
  <c r="AB1092" i="28" s="1"/>
  <c r="AF1101" i="28"/>
  <c r="AE1101" i="28" s="1"/>
  <c r="AC1101" i="28" s="1"/>
  <c r="AA326" i="19"/>
  <c r="N326" i="19" s="1"/>
  <c r="AA865" i="19"/>
  <c r="AA645" i="19"/>
  <c r="AA887" i="19"/>
  <c r="AF1110" i="28"/>
  <c r="AB1110" i="28" s="1"/>
  <c r="AA623" i="19"/>
  <c r="AA557" i="19"/>
  <c r="AA579" i="19"/>
  <c r="AA106" i="19"/>
  <c r="AF1099" i="28"/>
  <c r="AB1099" i="28" s="1"/>
  <c r="AA172" i="19"/>
  <c r="AF1070" i="28"/>
  <c r="AF1165" i="28"/>
  <c r="AF1107" i="28"/>
  <c r="AE1107" i="28" s="1"/>
  <c r="AC1107" i="28" s="1"/>
  <c r="AA117" i="19"/>
  <c r="AA821" i="19"/>
  <c r="AA568" i="19"/>
  <c r="AA84" i="19"/>
  <c r="AA238" i="19"/>
  <c r="AA788" i="19"/>
  <c r="AF1130" i="28"/>
  <c r="AF1113" i="28"/>
  <c r="AA315" i="19"/>
  <c r="AF1170" i="28"/>
  <c r="AB1170" i="28" s="1"/>
  <c r="AA293" i="19"/>
  <c r="AA634" i="19"/>
  <c r="AA161" i="19"/>
  <c r="AF1115" i="28"/>
  <c r="AE1115" i="28" s="1"/>
  <c r="AC1115" i="28" s="1"/>
  <c r="AA381" i="19"/>
  <c r="AA535" i="19"/>
  <c r="AF1139" i="28"/>
  <c r="AF1137" i="28"/>
  <c r="AB1137" i="28" s="1"/>
  <c r="AA403" i="19"/>
  <c r="AF1088" i="28"/>
  <c r="AE1088" i="28" s="1"/>
  <c r="AC1088" i="28" s="1"/>
  <c r="AF1163" i="28"/>
  <c r="AB1163" i="28" s="1"/>
  <c r="AF1160" i="28"/>
  <c r="AE1160" i="28" s="1"/>
  <c r="AC1160" i="28" s="1"/>
  <c r="AA612" i="19"/>
  <c r="AF1076" i="28"/>
  <c r="AE1076" i="28" s="1"/>
  <c r="AC1076" i="28" s="1"/>
  <c r="AF1145" i="28"/>
  <c r="AE1145" i="28" s="1"/>
  <c r="AC1145" i="28" s="1"/>
  <c r="AF1091" i="28"/>
  <c r="AF1157" i="28"/>
  <c r="AB1157" i="28" s="1"/>
  <c r="AF1129" i="28"/>
  <c r="AE1129" i="28" s="1"/>
  <c r="AC1129" i="28" s="1"/>
  <c r="AA51" i="19"/>
  <c r="AF1131" i="28"/>
  <c r="AB1131" i="28" s="1"/>
  <c r="AA337" i="19"/>
  <c r="AF1112" i="28"/>
  <c r="AB1112" i="28" s="1"/>
  <c r="AA260" i="19"/>
  <c r="AF1116" i="28"/>
  <c r="AE1116" i="28" s="1"/>
  <c r="AC1116" i="28" s="1"/>
  <c r="AF1133" i="28"/>
  <c r="AE1133" i="28" s="1"/>
  <c r="AC1133" i="28" s="1"/>
  <c r="AA205" i="19"/>
  <c r="AA744" i="19"/>
  <c r="AA150" i="19"/>
  <c r="AF1143" i="28"/>
  <c r="AF1083" i="28"/>
  <c r="AA304" i="19"/>
  <c r="AF1121" i="28"/>
  <c r="AE1121" i="28" s="1"/>
  <c r="AC1121" i="28" s="1"/>
  <c r="AA183" i="19"/>
  <c r="AA524" i="19"/>
  <c r="AF1154" i="28"/>
  <c r="AE1154" i="28" s="1"/>
  <c r="AC1154" i="28" s="1"/>
  <c r="AF1141" i="28"/>
  <c r="AE1141" i="28" s="1"/>
  <c r="AC1141" i="28" s="1"/>
  <c r="AF1132" i="28"/>
  <c r="AE1132" i="28" s="1"/>
  <c r="AC1132" i="28" s="1"/>
  <c r="AA392" i="19"/>
  <c r="AF1079" i="28"/>
  <c r="AB1079" i="28" s="1"/>
  <c r="AA810" i="19"/>
  <c r="AF1075" i="28"/>
  <c r="AE1075" i="28" s="1"/>
  <c r="AC1075" i="28" s="1"/>
  <c r="AA359" i="19"/>
  <c r="AF1159" i="28"/>
  <c r="AE1159" i="28" s="1"/>
  <c r="AC1159" i="28" s="1"/>
  <c r="AA513" i="19"/>
  <c r="AA601" i="19"/>
  <c r="AF1164" i="28"/>
  <c r="AB1164" i="28" s="1"/>
  <c r="AA447" i="19"/>
  <c r="AF1078" i="28"/>
  <c r="AF1166" i="28"/>
  <c r="AE1166" i="28" s="1"/>
  <c r="AC1166" i="28" s="1"/>
  <c r="AF1146" i="28"/>
  <c r="AE1146" i="28" s="1"/>
  <c r="AC1146" i="28" s="1"/>
  <c r="AF1105" i="28"/>
  <c r="AB1105" i="28" s="1"/>
  <c r="AF1082" i="28"/>
  <c r="AE1082" i="28" s="1"/>
  <c r="AC1082" i="28" s="1"/>
  <c r="AF1120" i="28"/>
  <c r="AE1120" i="28" s="1"/>
  <c r="AC1120" i="28" s="1"/>
  <c r="AF1122" i="28"/>
  <c r="AF1087" i="28"/>
  <c r="AF1167" i="28"/>
  <c r="AE1167" i="28" s="1"/>
  <c r="AC1167" i="28" s="1"/>
  <c r="AA876" i="19"/>
  <c r="AF1095" i="28"/>
  <c r="AE1095" i="28" s="1"/>
  <c r="AC1095" i="28" s="1"/>
  <c r="AA755" i="19"/>
  <c r="AF1093" i="28"/>
  <c r="AE1093" i="28" s="1"/>
  <c r="AC1093" i="28" s="1"/>
  <c r="AF1077" i="28"/>
  <c r="AE1077" i="28" s="1"/>
  <c r="AC1077" i="28" s="1"/>
  <c r="AF1134" i="28"/>
  <c r="AE1134" i="28" s="1"/>
  <c r="AC1134" i="28" s="1"/>
  <c r="AF1162" i="28"/>
  <c r="AB1162" i="28" s="1"/>
  <c r="AF1161" i="28"/>
  <c r="AA491" i="19"/>
  <c r="AA458" i="19"/>
  <c r="AF1142" i="28"/>
  <c r="AE1142" i="28" s="1"/>
  <c r="AC1142" i="28" s="1"/>
  <c r="AF1152" i="28"/>
  <c r="AF1103" i="28"/>
  <c r="AE1103" i="28" s="1"/>
  <c r="AC1103" i="28" s="1"/>
  <c r="AF1102" i="28"/>
  <c r="AE1102" i="28" s="1"/>
  <c r="AC1102" i="28" s="1"/>
  <c r="AF1117" i="28"/>
  <c r="AA425" i="19"/>
  <c r="AF1150" i="28"/>
  <c r="AB1150" i="28" s="1"/>
  <c r="AF1098" i="28"/>
  <c r="AB1098" i="28" s="1"/>
  <c r="AA128" i="19"/>
  <c r="AF1074" i="28"/>
  <c r="AA711" i="19"/>
  <c r="AF1119" i="28"/>
  <c r="AE1119" i="28" s="1"/>
  <c r="AC1119" i="28" s="1"/>
  <c r="AF1136" i="28"/>
  <c r="AB1136" i="28" s="1"/>
  <c r="AF1068" i="28"/>
  <c r="AE1068" i="28" s="1"/>
  <c r="AC1068" i="28" s="1"/>
  <c r="AF1071" i="28"/>
  <c r="AB1071" i="28" s="1"/>
  <c r="AF1094" i="28"/>
  <c r="AE1094" i="28" s="1"/>
  <c r="AC1094" i="28" s="1"/>
  <c r="AF1106" i="28"/>
  <c r="AE1106" i="28" s="1"/>
  <c r="AC1106" i="28" s="1"/>
  <c r="AF1118" i="28"/>
  <c r="AB1118" i="28" s="1"/>
  <c r="AF1100" i="28"/>
  <c r="AF1144" i="28"/>
  <c r="AB1144" i="28" s="1"/>
  <c r="AF1125" i="28"/>
  <c r="AB1125" i="28" s="1"/>
  <c r="AF1140" i="28"/>
  <c r="AE1140" i="28" s="1"/>
  <c r="AC1140" i="28" s="1"/>
  <c r="AA689" i="19"/>
  <c r="AF1169" i="28"/>
  <c r="AF1096" i="28"/>
  <c r="E436" i="48"/>
  <c r="T447" i="30"/>
  <c r="E95" i="48"/>
  <c r="T106" i="30"/>
  <c r="E612" i="48"/>
  <c r="T623" i="30"/>
  <c r="Z1082" i="28"/>
  <c r="X1082" i="28" s="1"/>
  <c r="W1082" i="28" s="1"/>
  <c r="V1082" i="28" s="1"/>
  <c r="K61" i="31"/>
  <c r="Z1087" i="28"/>
  <c r="X1087" i="28" s="1"/>
  <c r="Z1081" i="28"/>
  <c r="X1081" i="28" s="1"/>
  <c r="W1081" i="28" s="1"/>
  <c r="V1081" i="28" s="1"/>
  <c r="Z1084" i="28"/>
  <c r="X1084" i="28" s="1"/>
  <c r="Z1086" i="28"/>
  <c r="X1086" i="28" s="1"/>
  <c r="Z1090" i="28"/>
  <c r="X1090" i="28" s="1"/>
  <c r="W1090" i="28" s="1"/>
  <c r="V1090" i="28" s="1"/>
  <c r="Z1083" i="28"/>
  <c r="X1083" i="28" s="1"/>
  <c r="Z1080" i="28"/>
  <c r="X1080" i="28" s="1"/>
  <c r="W1080" i="28" s="1"/>
  <c r="V1080" i="28" s="1"/>
  <c r="Z1092" i="28"/>
  <c r="X1092" i="28" s="1"/>
  <c r="Z1088" i="28"/>
  <c r="X1088" i="28" s="1"/>
  <c r="W1088" i="28" s="1"/>
  <c r="V1088" i="28" s="1"/>
  <c r="Z1091" i="28"/>
  <c r="X1091" i="28" s="1"/>
  <c r="Z1085" i="28"/>
  <c r="X1085" i="28" s="1"/>
  <c r="Z1089" i="28"/>
  <c r="X1089" i="28" s="1"/>
  <c r="W1089" i="28" s="1"/>
  <c r="V1089" i="28" s="1"/>
  <c r="E205" i="48"/>
  <c r="T216" i="30"/>
  <c r="BW58" i="18"/>
  <c r="T172" i="30"/>
  <c r="E161" i="48"/>
  <c r="AJ25" i="17"/>
  <c r="BI59" i="31"/>
  <c r="E425" i="48"/>
  <c r="T436" i="30"/>
  <c r="T535" i="30"/>
  <c r="E524" i="48"/>
  <c r="T260" i="30"/>
  <c r="E249" i="48"/>
  <c r="T480" i="30"/>
  <c r="E469" i="48"/>
  <c r="T997" i="30"/>
  <c r="E986" i="48"/>
  <c r="E799" i="48"/>
  <c r="T810" i="30"/>
  <c r="BT48" i="18"/>
  <c r="BW48" i="18" s="1"/>
  <c r="R24" i="50"/>
  <c r="T24" i="50" s="1"/>
  <c r="Y24" i="13"/>
  <c r="T975" i="30"/>
  <c r="E964" i="48"/>
  <c r="Z1149" i="28"/>
  <c r="X1149" i="28" s="1"/>
  <c r="Z1151" i="28"/>
  <c r="X1151" i="28" s="1"/>
  <c r="Z1146" i="28"/>
  <c r="X1146" i="28" s="1"/>
  <c r="W1146" i="28" s="1"/>
  <c r="V1146" i="28" s="1"/>
  <c r="Z1148" i="28"/>
  <c r="X1148" i="28" s="1"/>
  <c r="Z1153" i="28"/>
  <c r="X1153" i="28" s="1"/>
  <c r="W1153" i="28" s="1"/>
  <c r="V1153" i="28" s="1"/>
  <c r="Z1157" i="28"/>
  <c r="X1157" i="28" s="1"/>
  <c r="Z1156" i="28"/>
  <c r="X1156" i="28" s="1"/>
  <c r="Z1145" i="28"/>
  <c r="X1145" i="28" s="1"/>
  <c r="W1145" i="28" s="1"/>
  <c r="V1145" i="28" s="1"/>
  <c r="Z1154" i="28"/>
  <c r="X1154" i="28" s="1"/>
  <c r="W1154" i="28" s="1"/>
  <c r="V1154" i="28" s="1"/>
  <c r="Z1147" i="28"/>
  <c r="X1147" i="28" s="1"/>
  <c r="W1147" i="28" s="1"/>
  <c r="V1147" i="28" s="1"/>
  <c r="Z1152" i="28"/>
  <c r="X1152" i="28" s="1"/>
  <c r="Z1150" i="28"/>
  <c r="X1150" i="28" s="1"/>
  <c r="Z1155" i="28"/>
  <c r="X1155" i="28" s="1"/>
  <c r="W1155" i="28" s="1"/>
  <c r="V1155" i="28" s="1"/>
  <c r="E480" i="48"/>
  <c r="T491" i="30"/>
  <c r="Z1137" i="28"/>
  <c r="X1137" i="28" s="1"/>
  <c r="Z1135" i="28"/>
  <c r="X1135" i="28" s="1"/>
  <c r="Z1136" i="28"/>
  <c r="X1136" i="28" s="1"/>
  <c r="Z1132" i="28"/>
  <c r="X1132" i="28" s="1"/>
  <c r="W1132" i="28" s="1"/>
  <c r="V1132" i="28" s="1"/>
  <c r="Z1140" i="28"/>
  <c r="X1140" i="28" s="1"/>
  <c r="W1140" i="28" s="1"/>
  <c r="V1140" i="28" s="1"/>
  <c r="Z1142" i="28"/>
  <c r="X1142" i="28" s="1"/>
  <c r="W1142" i="28" s="1"/>
  <c r="V1142" i="28" s="1"/>
  <c r="Z1143" i="28"/>
  <c r="X1143" i="28" s="1"/>
  <c r="Z1144" i="28"/>
  <c r="X1144" i="28" s="1"/>
  <c r="Z1141" i="28"/>
  <c r="X1141" i="28" s="1"/>
  <c r="W1141" i="28" s="1"/>
  <c r="V1141" i="28" s="1"/>
  <c r="Z1134" i="28"/>
  <c r="X1134" i="28" s="1"/>
  <c r="W1134" i="28" s="1"/>
  <c r="V1134" i="28" s="1"/>
  <c r="Z1133" i="28"/>
  <c r="X1133" i="28" s="1"/>
  <c r="W1133" i="28" s="1"/>
  <c r="V1133" i="28" s="1"/>
  <c r="Z1138" i="28"/>
  <c r="X1138" i="28" s="1"/>
  <c r="K62" i="31"/>
  <c r="Z1139" i="28"/>
  <c r="X1139" i="28" s="1"/>
  <c r="E194" i="48"/>
  <c r="T205" i="30"/>
  <c r="E106" i="48"/>
  <c r="T117" i="30"/>
  <c r="E997" i="48"/>
  <c r="T1008" i="30"/>
  <c r="D70" i="28"/>
  <c r="U24" i="13"/>
  <c r="AB24" i="13" s="1"/>
  <c r="T986" i="30"/>
  <c r="E975" i="48"/>
  <c r="E810" i="48"/>
  <c r="T821" i="30"/>
  <c r="E72" i="19" l="1"/>
  <c r="S73" i="30"/>
  <c r="E62" i="48" s="1"/>
  <c r="E94" i="19"/>
  <c r="S84" i="30"/>
  <c r="T84" i="30" s="1"/>
  <c r="G325" i="19"/>
  <c r="U425" i="30" s="1"/>
  <c r="F325" i="19"/>
  <c r="U94" i="51"/>
  <c r="Z62" i="50" a="1"/>
  <c r="Z62" i="50" s="1"/>
  <c r="AA62" i="50" s="1"/>
  <c r="V74" i="14"/>
  <c r="T74" i="14"/>
  <c r="BO21" i="51"/>
  <c r="P17" i="58"/>
  <c r="BI22" i="51"/>
  <c r="Y140" i="14"/>
  <c r="N150" i="19"/>
  <c r="N832" i="19"/>
  <c r="N260" i="19"/>
  <c r="N106" i="19"/>
  <c r="N95" i="19"/>
  <c r="F39" i="19"/>
  <c r="G39" i="19"/>
  <c r="R620" i="29"/>
  <c r="R457" i="51"/>
  <c r="K620" i="29"/>
  <c r="V118" i="14"/>
  <c r="X281" i="51"/>
  <c r="U118" i="14"/>
  <c r="Y281" i="51"/>
  <c r="T118" i="14"/>
  <c r="W281" i="51"/>
  <c r="R94" i="51"/>
  <c r="K444" i="29"/>
  <c r="R444" i="29"/>
  <c r="X127" i="51"/>
  <c r="V173" i="14"/>
  <c r="W127" i="51"/>
  <c r="T173" i="14"/>
  <c r="Y127" i="51"/>
  <c r="U173" i="14"/>
  <c r="T150" i="30"/>
  <c r="E798" i="51"/>
  <c r="E237" i="19"/>
  <c r="D73" i="48"/>
  <c r="V84" i="30"/>
  <c r="V85" i="14"/>
  <c r="X435" i="51"/>
  <c r="U85" i="14"/>
  <c r="Y435" i="51"/>
  <c r="T85" i="14"/>
  <c r="W435" i="51"/>
  <c r="E73" i="48"/>
  <c r="V479" i="51"/>
  <c r="AG25" i="17"/>
  <c r="AE1150" i="28"/>
  <c r="AC1150" i="28" s="1"/>
  <c r="AA1150" i="28" s="1"/>
  <c r="W1150" i="28" s="1"/>
  <c r="V1150" i="28" s="1"/>
  <c r="Z1068" i="28"/>
  <c r="X1068" i="28" s="1"/>
  <c r="W1068" i="28" s="1"/>
  <c r="V1068" i="28" s="1"/>
  <c r="Z1070" i="28"/>
  <c r="X1070" i="28" s="1"/>
  <c r="Z1067" i="28"/>
  <c r="X1067" i="28" s="1"/>
  <c r="W1067" i="28" s="1"/>
  <c r="V1067" i="28" s="1"/>
  <c r="Z1079" i="28"/>
  <c r="X1079" i="28" s="1"/>
  <c r="K60" i="31"/>
  <c r="Z1073" i="28"/>
  <c r="X1073" i="28" s="1"/>
  <c r="Z1074" i="28"/>
  <c r="X1074" i="28" s="1"/>
  <c r="Z1075" i="28"/>
  <c r="X1075" i="28" s="1"/>
  <c r="W1075" i="28" s="1"/>
  <c r="V1075" i="28" s="1"/>
  <c r="Z1071" i="28"/>
  <c r="X1071" i="28" s="1"/>
  <c r="Z1069" i="28"/>
  <c r="X1069" i="28" s="1"/>
  <c r="W1069" i="28" s="1"/>
  <c r="V1069" i="28" s="1"/>
  <c r="Z1076" i="28"/>
  <c r="X1076" i="28" s="1"/>
  <c r="W1076" i="28" s="1"/>
  <c r="V1076" i="28" s="1"/>
  <c r="Z1072" i="28"/>
  <c r="X1072" i="28" s="1"/>
  <c r="Z1078" i="28"/>
  <c r="X1078" i="28" s="1"/>
  <c r="Z1077" i="28"/>
  <c r="X1077" i="28" s="1"/>
  <c r="W1077" i="28" s="1"/>
  <c r="V1077" i="28" s="1"/>
  <c r="AE1096" i="28"/>
  <c r="AC1096" i="28" s="1"/>
  <c r="AA1096" i="28" s="1"/>
  <c r="W1096" i="28" s="1"/>
  <c r="V1096" i="28" s="1"/>
  <c r="AE1136" i="28"/>
  <c r="AC1136" i="28" s="1"/>
  <c r="AA1136" i="28" s="1"/>
  <c r="W1136" i="28" s="1"/>
  <c r="V1136" i="28" s="1"/>
  <c r="AE1087" i="28"/>
  <c r="AC1087" i="28" s="1"/>
  <c r="AA1087" i="28" s="1"/>
  <c r="W1087" i="28" s="1"/>
  <c r="V1087" i="28" s="1"/>
  <c r="Z304" i="19"/>
  <c r="Y304" i="19" s="1"/>
  <c r="AE304" i="19"/>
  <c r="X304" i="19"/>
  <c r="AE51" i="19"/>
  <c r="Z51" i="19"/>
  <c r="Y51" i="19" s="1"/>
  <c r="X51" i="19"/>
  <c r="AE1139" i="28"/>
  <c r="AC1139" i="28" s="1"/>
  <c r="AA1139" i="28" s="1"/>
  <c r="W1139" i="28" s="1"/>
  <c r="V1139" i="28" s="1"/>
  <c r="AE238" i="19"/>
  <c r="X238" i="19"/>
  <c r="Z238" i="19"/>
  <c r="AE557" i="19"/>
  <c r="Z557" i="19"/>
  <c r="Y557" i="19" s="1"/>
  <c r="X557" i="19"/>
  <c r="AE1148" i="28"/>
  <c r="AC1148" i="28" s="1"/>
  <c r="AA1148" i="28" s="1"/>
  <c r="W1148" i="28" s="1"/>
  <c r="V1148" i="28" s="1"/>
  <c r="Z249" i="19"/>
  <c r="Y249" i="19" s="1"/>
  <c r="AE249" i="19"/>
  <c r="X249" i="19"/>
  <c r="AE1111" i="28"/>
  <c r="AC1111" i="28" s="1"/>
  <c r="AA1111" i="28" s="1"/>
  <c r="W1111" i="28" s="1"/>
  <c r="V1111" i="28" s="1"/>
  <c r="X414" i="19"/>
  <c r="AE414" i="19"/>
  <c r="Z414" i="19"/>
  <c r="Y414" i="19" s="1"/>
  <c r="Z436" i="19"/>
  <c r="Y436" i="19" s="1"/>
  <c r="AE436" i="19"/>
  <c r="X436" i="19"/>
  <c r="Z700" i="19"/>
  <c r="Y700" i="19" s="1"/>
  <c r="AE700" i="19"/>
  <c r="X700" i="19"/>
  <c r="AE458" i="19"/>
  <c r="Z458" i="19"/>
  <c r="Y458" i="19" s="1"/>
  <c r="X458" i="19"/>
  <c r="AE1122" i="28"/>
  <c r="AC1122" i="28" s="1"/>
  <c r="AA1122" i="28" s="1"/>
  <c r="W1122" i="28" s="1"/>
  <c r="V1122" i="28" s="1"/>
  <c r="Z359" i="19"/>
  <c r="Y359" i="19" s="1"/>
  <c r="X359" i="19"/>
  <c r="AE359" i="19"/>
  <c r="AE1083" i="28"/>
  <c r="AC1083" i="28" s="1"/>
  <c r="AA1083" i="28" s="1"/>
  <c r="W1083" i="28" s="1"/>
  <c r="V1083" i="28" s="1"/>
  <c r="X535" i="19"/>
  <c r="AE535" i="19"/>
  <c r="Z535" i="19"/>
  <c r="Y535" i="19" s="1"/>
  <c r="AE84" i="19"/>
  <c r="Z84" i="19"/>
  <c r="Y84" i="19" s="1"/>
  <c r="X84" i="19"/>
  <c r="Z623" i="19"/>
  <c r="Y623" i="19" s="1"/>
  <c r="X623" i="19"/>
  <c r="AE623" i="19"/>
  <c r="AE1085" i="28"/>
  <c r="AC1085" i="28" s="1"/>
  <c r="AA1085" i="28" s="1"/>
  <c r="W1085" i="28" s="1"/>
  <c r="V1085" i="28" s="1"/>
  <c r="AE1097" i="28"/>
  <c r="AC1097" i="28" s="1"/>
  <c r="AA1097" i="28" s="1"/>
  <c r="W1097" i="28" s="1"/>
  <c r="V1097" i="28" s="1"/>
  <c r="AE227" i="19"/>
  <c r="X227" i="19"/>
  <c r="Z227" i="19"/>
  <c r="Y227" i="19" s="1"/>
  <c r="AE1143" i="28"/>
  <c r="AC1143" i="28" s="1"/>
  <c r="AA1143" i="28" s="1"/>
  <c r="W1143" i="28" s="1"/>
  <c r="V1143" i="28" s="1"/>
  <c r="AE1157" i="28"/>
  <c r="AC1157" i="28" s="1"/>
  <c r="AA1157" i="28" s="1"/>
  <c r="W1157" i="28" s="1"/>
  <c r="V1157" i="28" s="1"/>
  <c r="AE381" i="19"/>
  <c r="Z381" i="19"/>
  <c r="Y381" i="19" s="1"/>
  <c r="X381" i="19"/>
  <c r="Z568" i="19"/>
  <c r="Y568" i="19" s="1"/>
  <c r="X568" i="19"/>
  <c r="AE568" i="19"/>
  <c r="AE1110" i="28"/>
  <c r="AC1110" i="28" s="1"/>
  <c r="AA1110" i="28" s="1"/>
  <c r="W1110" i="28" s="1"/>
  <c r="V1110" i="28" s="1"/>
  <c r="AE1156" i="28"/>
  <c r="AC1156" i="28" s="1"/>
  <c r="AA1156" i="28" s="1"/>
  <c r="W1156" i="28" s="1"/>
  <c r="V1156" i="28" s="1"/>
  <c r="Z480" i="19"/>
  <c r="Y480" i="19" s="1"/>
  <c r="AE480" i="19"/>
  <c r="X480" i="19"/>
  <c r="Z62" i="19"/>
  <c r="Y62" i="19" s="1"/>
  <c r="X62" i="19"/>
  <c r="AE62" i="19"/>
  <c r="E61" i="31"/>
  <c r="F61" i="31"/>
  <c r="Z689" i="19"/>
  <c r="Y689" i="19" s="1"/>
  <c r="AE689" i="19"/>
  <c r="X689" i="19"/>
  <c r="X711" i="19"/>
  <c r="AE711" i="19"/>
  <c r="Z711" i="19"/>
  <c r="Y711" i="19" s="1"/>
  <c r="Z491" i="19"/>
  <c r="Y491" i="19" s="1"/>
  <c r="AE491" i="19"/>
  <c r="X491" i="19"/>
  <c r="Z810" i="19"/>
  <c r="Y810" i="19" s="1"/>
  <c r="AE810" i="19"/>
  <c r="X810" i="19"/>
  <c r="Z150" i="19"/>
  <c r="X150" i="19"/>
  <c r="AE150" i="19"/>
  <c r="AE1091" i="28"/>
  <c r="AC1091" i="28" s="1"/>
  <c r="AA1091" i="28" s="1"/>
  <c r="W1091" i="28" s="1"/>
  <c r="V1091" i="28" s="1"/>
  <c r="X821" i="19"/>
  <c r="AE821" i="19"/>
  <c r="Z821" i="19"/>
  <c r="Y821" i="19" s="1"/>
  <c r="AE887" i="19"/>
  <c r="Z887" i="19"/>
  <c r="Y887" i="19" s="1"/>
  <c r="X887" i="19"/>
  <c r="AE194" i="19"/>
  <c r="Z194" i="19"/>
  <c r="Y194" i="19" s="1"/>
  <c r="X194" i="19"/>
  <c r="AE1067" i="28"/>
  <c r="AC1067" i="28" s="1"/>
  <c r="X546" i="19"/>
  <c r="AE546" i="19"/>
  <c r="Z546" i="19"/>
  <c r="Y546" i="19" s="1"/>
  <c r="AE1138" i="28"/>
  <c r="AC1138" i="28" s="1"/>
  <c r="AA1138" i="28" s="1"/>
  <c r="W1138" i="28" s="1"/>
  <c r="V1138" i="28" s="1"/>
  <c r="AE1169" i="28"/>
  <c r="AC1169" i="28" s="1"/>
  <c r="AA1169" i="28" s="1"/>
  <c r="W1169" i="28" s="1"/>
  <c r="V1169" i="28" s="1"/>
  <c r="AE1074" i="28"/>
  <c r="AC1074" i="28" s="1"/>
  <c r="AA1074" i="28" s="1"/>
  <c r="AE1161" i="28"/>
  <c r="AC1161" i="28" s="1"/>
  <c r="AA1161" i="28" s="1"/>
  <c r="W1161" i="28" s="1"/>
  <c r="V1161" i="28" s="1"/>
  <c r="AE1125" i="28"/>
  <c r="AC1125" i="28" s="1"/>
  <c r="AA1125" i="28" s="1"/>
  <c r="W1125" i="28" s="1"/>
  <c r="V1125" i="28" s="1"/>
  <c r="X128" i="19"/>
  <c r="AE128" i="19"/>
  <c r="Z128" i="19"/>
  <c r="Y128" i="19" s="1"/>
  <c r="AE1162" i="28"/>
  <c r="AC1162" i="28" s="1"/>
  <c r="AA1162" i="28" s="1"/>
  <c r="W1162" i="28" s="1"/>
  <c r="V1162" i="28" s="1"/>
  <c r="AE1105" i="28"/>
  <c r="AC1105" i="28" s="1"/>
  <c r="AA1105" i="28" s="1"/>
  <c r="W1105" i="28" s="1"/>
  <c r="V1105" i="28" s="1"/>
  <c r="AE1079" i="28"/>
  <c r="AC1079" i="28" s="1"/>
  <c r="AA1079" i="28" s="1"/>
  <c r="X744" i="19"/>
  <c r="Z744" i="19"/>
  <c r="Y744" i="19" s="1"/>
  <c r="AE744" i="19"/>
  <c r="X161" i="19"/>
  <c r="AE161" i="19"/>
  <c r="Z161" i="19"/>
  <c r="Y161" i="19" s="1"/>
  <c r="Z117" i="19"/>
  <c r="Y117" i="19" s="1"/>
  <c r="AE117" i="19"/>
  <c r="X117" i="19"/>
  <c r="Z645" i="19"/>
  <c r="Y645" i="19" s="1"/>
  <c r="X645" i="19"/>
  <c r="AE645" i="19"/>
  <c r="X832" i="19"/>
  <c r="Z832" i="19"/>
  <c r="AE832" i="19"/>
  <c r="AE1086" i="28"/>
  <c r="AC1086" i="28" s="1"/>
  <c r="AA1086" i="28" s="1"/>
  <c r="W1086" i="28" s="1"/>
  <c r="V1086" i="28" s="1"/>
  <c r="AE1104" i="28"/>
  <c r="AC1104" i="28" s="1"/>
  <c r="AA1104" i="28" s="1"/>
  <c r="W1104" i="28" s="1"/>
  <c r="V1104" i="28" s="1"/>
  <c r="AE766" i="19"/>
  <c r="X766" i="19"/>
  <c r="Z766" i="19"/>
  <c r="Y766" i="19" s="1"/>
  <c r="Z392" i="19"/>
  <c r="Y392" i="19" s="1"/>
  <c r="AE392" i="19"/>
  <c r="X392" i="19"/>
  <c r="AE205" i="19"/>
  <c r="Z205" i="19"/>
  <c r="Y205" i="19" s="1"/>
  <c r="X205" i="19"/>
  <c r="X634" i="19"/>
  <c r="AE634" i="19"/>
  <c r="Z634" i="19"/>
  <c r="Y634" i="19" s="1"/>
  <c r="Z865" i="19"/>
  <c r="Y865" i="19" s="1"/>
  <c r="X865" i="19"/>
  <c r="AE865" i="19"/>
  <c r="AE1124" i="28"/>
  <c r="AC1124" i="28" s="1"/>
  <c r="AA1124" i="28" s="1"/>
  <c r="W1124" i="28" s="1"/>
  <c r="V1124" i="28" s="1"/>
  <c r="AE1109" i="28"/>
  <c r="AC1109" i="28" s="1"/>
  <c r="AA1109" i="28" s="1"/>
  <c r="W1109" i="28" s="1"/>
  <c r="V1109" i="28" s="1"/>
  <c r="Z799" i="19"/>
  <c r="Y799" i="19" s="1"/>
  <c r="X799" i="19"/>
  <c r="AE799" i="19"/>
  <c r="AE854" i="19"/>
  <c r="X854" i="19"/>
  <c r="Z854" i="19"/>
  <c r="Y854" i="19" s="1"/>
  <c r="X612" i="19"/>
  <c r="AE612" i="19"/>
  <c r="Z612" i="19"/>
  <c r="Y612" i="19" s="1"/>
  <c r="Z293" i="19"/>
  <c r="Y293" i="19" s="1"/>
  <c r="AE293" i="19"/>
  <c r="X293" i="19"/>
  <c r="AE1165" i="28"/>
  <c r="AC1165" i="28" s="1"/>
  <c r="AA1165" i="28" s="1"/>
  <c r="W1165" i="28" s="1"/>
  <c r="V1165" i="28" s="1"/>
  <c r="X326" i="19"/>
  <c r="Z326" i="19"/>
  <c r="AE326" i="19"/>
  <c r="AE271" i="19"/>
  <c r="X271" i="19"/>
  <c r="Z271" i="19"/>
  <c r="Y271" i="19" s="1"/>
  <c r="Z40" i="19"/>
  <c r="AE40" i="19"/>
  <c r="X40" i="19"/>
  <c r="AE733" i="19"/>
  <c r="Z733" i="19"/>
  <c r="Y733" i="19" s="1"/>
  <c r="X733" i="19"/>
  <c r="AE1078" i="28"/>
  <c r="AC1078" i="28" s="1"/>
  <c r="AA1078" i="28" s="1"/>
  <c r="AE1170" i="28"/>
  <c r="AC1170" i="28" s="1"/>
  <c r="AA1170" i="28" s="1"/>
  <c r="W1170" i="28" s="1"/>
  <c r="V1170" i="28" s="1"/>
  <c r="AE1070" i="28"/>
  <c r="AC1070" i="28" s="1"/>
  <c r="AA1070" i="28" s="1"/>
  <c r="Z469" i="19"/>
  <c r="Y469" i="19" s="1"/>
  <c r="X469" i="19"/>
  <c r="AE469" i="19"/>
  <c r="X216" i="19"/>
  <c r="Z216" i="19"/>
  <c r="Y216" i="19" s="1"/>
  <c r="AE216" i="19"/>
  <c r="X590" i="19"/>
  <c r="Z590" i="19"/>
  <c r="Y590" i="19" s="1"/>
  <c r="AE590" i="19"/>
  <c r="AE1126" i="28"/>
  <c r="AC1126" i="28" s="1"/>
  <c r="AA1126" i="28" s="1"/>
  <c r="W1126" i="28" s="1"/>
  <c r="V1126" i="28" s="1"/>
  <c r="Z502" i="19"/>
  <c r="Y502" i="19" s="1"/>
  <c r="X502" i="19"/>
  <c r="AE502" i="19"/>
  <c r="AE1144" i="28"/>
  <c r="AC1144" i="28" s="1"/>
  <c r="AA1144" i="28" s="1"/>
  <c r="W1144" i="28" s="1"/>
  <c r="V1144" i="28" s="1"/>
  <c r="AE1100" i="28"/>
  <c r="AC1100" i="28" s="1"/>
  <c r="AA1100" i="28" s="1"/>
  <c r="W1100" i="28" s="1"/>
  <c r="V1100" i="28" s="1"/>
  <c r="E62" i="31"/>
  <c r="F62" i="31"/>
  <c r="AE1117" i="28"/>
  <c r="AC1117" i="28" s="1"/>
  <c r="AA1117" i="28" s="1"/>
  <c r="W1117" i="28" s="1"/>
  <c r="V1117" i="28" s="1"/>
  <c r="X755" i="19"/>
  <c r="AE755" i="19"/>
  <c r="Z755" i="19"/>
  <c r="Y755" i="19" s="1"/>
  <c r="Z447" i="19"/>
  <c r="Y447" i="19" s="1"/>
  <c r="X447" i="19"/>
  <c r="AE447" i="19"/>
  <c r="X260" i="19"/>
  <c r="AE260" i="19"/>
  <c r="Z260" i="19"/>
  <c r="AE1163" i="28"/>
  <c r="AC1163" i="28" s="1"/>
  <c r="AA1163" i="28" s="1"/>
  <c r="W1163" i="28" s="1"/>
  <c r="V1163" i="28" s="1"/>
  <c r="X315" i="19"/>
  <c r="AE315" i="19"/>
  <c r="Z315" i="19"/>
  <c r="Y315" i="19" s="1"/>
  <c r="AE172" i="19"/>
  <c r="Z172" i="19"/>
  <c r="Y172" i="19" s="1"/>
  <c r="X172" i="19"/>
  <c r="AE1092" i="28"/>
  <c r="AC1092" i="28" s="1"/>
  <c r="AA1092" i="28" s="1"/>
  <c r="W1092" i="28" s="1"/>
  <c r="V1092" i="28" s="1"/>
  <c r="Z282" i="19"/>
  <c r="Y282" i="19" s="1"/>
  <c r="X282" i="19"/>
  <c r="AE282" i="19"/>
  <c r="AE1135" i="28"/>
  <c r="AC1135" i="28" s="1"/>
  <c r="AA1135" i="28" s="1"/>
  <c r="W1135" i="28" s="1"/>
  <c r="V1135" i="28" s="1"/>
  <c r="AE1084" i="28"/>
  <c r="AC1084" i="28" s="1"/>
  <c r="AA1084" i="28" s="1"/>
  <c r="W1084" i="28" s="1"/>
  <c r="V1084" i="28" s="1"/>
  <c r="X843" i="19"/>
  <c r="AE843" i="19"/>
  <c r="Z843" i="19"/>
  <c r="Y843" i="19" s="1"/>
  <c r="AE1164" i="28"/>
  <c r="AC1164" i="28" s="1"/>
  <c r="AA1164" i="28" s="1"/>
  <c r="W1164" i="28" s="1"/>
  <c r="V1164" i="28" s="1"/>
  <c r="AE524" i="19"/>
  <c r="X524" i="19"/>
  <c r="Z524" i="19"/>
  <c r="Y524" i="19" s="1"/>
  <c r="AE1112" i="28"/>
  <c r="AC1112" i="28" s="1"/>
  <c r="AA1112" i="28" s="1"/>
  <c r="W1112" i="28" s="1"/>
  <c r="V1112" i="28" s="1"/>
  <c r="AE1113" i="28"/>
  <c r="AC1113" i="28" s="1"/>
  <c r="AA1113" i="28" s="1"/>
  <c r="W1113" i="28" s="1"/>
  <c r="V1113" i="28" s="1"/>
  <c r="AE1099" i="28"/>
  <c r="AC1099" i="28" s="1"/>
  <c r="AA1099" i="28" s="1"/>
  <c r="W1099" i="28" s="1"/>
  <c r="V1099" i="28" s="1"/>
  <c r="Z73" i="19"/>
  <c r="AE73" i="19"/>
  <c r="X73" i="19"/>
  <c r="Z370" i="19"/>
  <c r="Y370" i="19" s="1"/>
  <c r="X370" i="19"/>
  <c r="AE370" i="19"/>
  <c r="X722" i="19"/>
  <c r="AE722" i="19"/>
  <c r="Z722" i="19"/>
  <c r="Y722" i="19" s="1"/>
  <c r="X678" i="19"/>
  <c r="Z678" i="19"/>
  <c r="Y678" i="19" s="1"/>
  <c r="AE678" i="19"/>
  <c r="AE1073" i="28"/>
  <c r="AC1073" i="28" s="1"/>
  <c r="AA1073" i="28" s="1"/>
  <c r="AE1118" i="28"/>
  <c r="AC1118" i="28" s="1"/>
  <c r="AA1118" i="28" s="1"/>
  <c r="W1118" i="28" s="1"/>
  <c r="V1118" i="28" s="1"/>
  <c r="Z425" i="19"/>
  <c r="Y425" i="19" s="1"/>
  <c r="X425" i="19"/>
  <c r="AE425" i="19"/>
  <c r="AG24" i="13"/>
  <c r="M16" i="48" s="1"/>
  <c r="N16" i="48" s="1"/>
  <c r="J16" i="48"/>
  <c r="AE1071" i="28"/>
  <c r="AC1071" i="28" s="1"/>
  <c r="AA1071" i="28" s="1"/>
  <c r="Z876" i="19"/>
  <c r="Y876" i="19" s="1"/>
  <c r="AE876" i="19"/>
  <c r="X876" i="19"/>
  <c r="X601" i="19"/>
  <c r="Z601" i="19"/>
  <c r="Y601" i="19" s="1"/>
  <c r="AE601" i="19"/>
  <c r="X183" i="19"/>
  <c r="AE183" i="19"/>
  <c r="Z183" i="19"/>
  <c r="Y183" i="19" s="1"/>
  <c r="Z337" i="19"/>
  <c r="Y337" i="19" s="1"/>
  <c r="X337" i="19"/>
  <c r="AE337" i="19"/>
  <c r="X403" i="19"/>
  <c r="AE403" i="19"/>
  <c r="Z403" i="19"/>
  <c r="Y403" i="19" s="1"/>
  <c r="AE1130" i="28"/>
  <c r="AC1130" i="28" s="1"/>
  <c r="AA1130" i="28" s="1"/>
  <c r="W1130" i="28" s="1"/>
  <c r="V1130" i="28" s="1"/>
  <c r="X106" i="19"/>
  <c r="Z106" i="19"/>
  <c r="Y106" i="19" s="1"/>
  <c r="AE106" i="19"/>
  <c r="X667" i="19"/>
  <c r="Z667" i="19"/>
  <c r="Y667" i="19" s="1"/>
  <c r="AE667" i="19"/>
  <c r="AE1123" i="28"/>
  <c r="AC1123" i="28" s="1"/>
  <c r="AA1123" i="28" s="1"/>
  <c r="W1123" i="28" s="1"/>
  <c r="V1123" i="28" s="1"/>
  <c r="AE1072" i="28"/>
  <c r="AC1072" i="28" s="1"/>
  <c r="AA1072" i="28" s="1"/>
  <c r="Z139" i="19"/>
  <c r="Y139" i="19" s="1"/>
  <c r="X139" i="19"/>
  <c r="AE139" i="19"/>
  <c r="Z348" i="19"/>
  <c r="Y348" i="19" s="1"/>
  <c r="X348" i="19"/>
  <c r="AE348" i="19"/>
  <c r="AE1098" i="28"/>
  <c r="AC1098" i="28" s="1"/>
  <c r="AA1098" i="28" s="1"/>
  <c r="W1098" i="28" s="1"/>
  <c r="V1098" i="28" s="1"/>
  <c r="AE1152" i="28"/>
  <c r="AC1152" i="28" s="1"/>
  <c r="AA1152" i="28" s="1"/>
  <c r="W1152" i="28" s="1"/>
  <c r="V1152" i="28" s="1"/>
  <c r="X513" i="19"/>
  <c r="AE513" i="19"/>
  <c r="Z513" i="19"/>
  <c r="Y513" i="19" s="1"/>
  <c r="AE1131" i="28"/>
  <c r="AC1131" i="28" s="1"/>
  <c r="AA1131" i="28" s="1"/>
  <c r="W1131" i="28" s="1"/>
  <c r="V1131" i="28" s="1"/>
  <c r="AE1137" i="28"/>
  <c r="AC1137" i="28" s="1"/>
  <c r="AA1137" i="28" s="1"/>
  <c r="W1137" i="28" s="1"/>
  <c r="V1137" i="28" s="1"/>
  <c r="AE788" i="19"/>
  <c r="Z788" i="19"/>
  <c r="Y788" i="19" s="1"/>
  <c r="X788" i="19"/>
  <c r="Z579" i="19"/>
  <c r="Y579" i="19" s="1"/>
  <c r="X579" i="19"/>
  <c r="AE579" i="19"/>
  <c r="Z95" i="19"/>
  <c r="AE95" i="19"/>
  <c r="X95" i="19"/>
  <c r="AE1151" i="28"/>
  <c r="AC1151" i="28" s="1"/>
  <c r="AA1151" i="28" s="1"/>
  <c r="W1151" i="28" s="1"/>
  <c r="V1151" i="28" s="1"/>
  <c r="AE1149" i="28"/>
  <c r="AC1149" i="28" s="1"/>
  <c r="AA1149" i="28" s="1"/>
  <c r="W1149" i="28" s="1"/>
  <c r="V1149" i="28" s="1"/>
  <c r="AE777" i="19"/>
  <c r="X777" i="19"/>
  <c r="Z777" i="19"/>
  <c r="Y777" i="19" s="1"/>
  <c r="X656" i="19"/>
  <c r="AE656" i="19"/>
  <c r="Z656" i="19"/>
  <c r="Y656" i="19" s="1"/>
  <c r="T73" i="30" l="1"/>
  <c r="D116" i="51"/>
  <c r="E325" i="19"/>
  <c r="E116" i="51"/>
  <c r="S425" i="30"/>
  <c r="V425" i="30"/>
  <c r="D414" i="48"/>
  <c r="N82" i="50"/>
  <c r="T1156" i="28"/>
  <c r="S1156" i="28" s="1"/>
  <c r="E215" i="51"/>
  <c r="S40" i="30"/>
  <c r="E39" i="19"/>
  <c r="U40" i="30"/>
  <c r="D215" i="51"/>
  <c r="D620" i="29"/>
  <c r="X457" i="51" s="1"/>
  <c r="O457" i="51"/>
  <c r="P457" i="51" s="1"/>
  <c r="V457" i="51" s="1"/>
  <c r="F620" i="29"/>
  <c r="W457" i="51" s="1"/>
  <c r="E620" i="29"/>
  <c r="Y457" i="51" s="1"/>
  <c r="E444" i="29"/>
  <c r="S140" i="14"/>
  <c r="F444" i="29"/>
  <c r="D444" i="29"/>
  <c r="O94" i="51"/>
  <c r="P94" i="51" s="1"/>
  <c r="V94" i="51" s="1"/>
  <c r="T1085" i="28"/>
  <c r="S1085" i="28" s="1"/>
  <c r="T1134" i="28"/>
  <c r="T1152" i="28"/>
  <c r="S1152" i="28" s="1"/>
  <c r="T1086" i="28"/>
  <c r="S1086" i="28" s="1"/>
  <c r="T1131" i="28"/>
  <c r="S1131" i="28" s="1"/>
  <c r="T1119" i="28"/>
  <c r="T1120" i="28"/>
  <c r="S1120" i="28" s="1"/>
  <c r="T1121" i="28"/>
  <c r="T1123" i="28"/>
  <c r="S1123" i="28" s="1"/>
  <c r="T1129" i="28"/>
  <c r="S1129" i="28" s="1"/>
  <c r="T1124" i="28"/>
  <c r="S1124" i="28" s="1"/>
  <c r="T1130" i="28"/>
  <c r="S1130" i="28" s="1"/>
  <c r="T1125" i="28"/>
  <c r="S1125" i="28" s="1"/>
  <c r="T1126" i="28"/>
  <c r="S1126" i="28" s="1"/>
  <c r="T1122" i="28"/>
  <c r="S1122" i="28" s="1"/>
  <c r="T1127" i="28"/>
  <c r="S1127" i="28" s="1"/>
  <c r="T1128" i="28"/>
  <c r="S1128" i="28" s="1"/>
  <c r="T1133" i="28"/>
  <c r="S1133" i="28" s="1"/>
  <c r="T1132" i="28"/>
  <c r="T1084" i="28"/>
  <c r="S1084" i="28" s="1"/>
  <c r="T1151" i="28"/>
  <c r="S1151" i="28" s="1"/>
  <c r="T1144" i="28"/>
  <c r="S1144" i="28" s="1"/>
  <c r="T1083" i="28"/>
  <c r="S1083" i="28" s="1"/>
  <c r="T1150" i="28"/>
  <c r="S1150" i="28" s="1"/>
  <c r="T1143" i="28"/>
  <c r="S1143" i="28" s="1"/>
  <c r="T1088" i="28"/>
  <c r="S1088" i="28" s="1"/>
  <c r="T1148" i="28"/>
  <c r="S1148" i="28" s="1"/>
  <c r="T1106" i="28"/>
  <c r="T1118" i="28"/>
  <c r="S1118" i="28" s="1"/>
  <c r="T1113" i="28"/>
  <c r="S1113" i="28" s="1"/>
  <c r="T1110" i="28"/>
  <c r="S1110" i="28" s="1"/>
  <c r="T1111" i="28"/>
  <c r="S1111" i="28" s="1"/>
  <c r="T1112" i="28"/>
  <c r="S1112" i="28" s="1"/>
  <c r="T1114" i="28"/>
  <c r="S1114" i="28" s="1"/>
  <c r="T1115" i="28"/>
  <c r="S1115" i="28" s="1"/>
  <c r="T1116" i="28"/>
  <c r="S1116" i="28" s="1"/>
  <c r="T1107" i="28"/>
  <c r="S1107" i="28" s="1"/>
  <c r="T1108" i="28"/>
  <c r="T1117" i="28"/>
  <c r="S1117" i="28" s="1"/>
  <c r="T1109" i="28"/>
  <c r="S1109" i="28" s="1"/>
  <c r="T1137" i="28"/>
  <c r="S1137" i="28" s="1"/>
  <c r="T1080" i="28"/>
  <c r="T1147" i="28"/>
  <c r="T1142" i="28"/>
  <c r="S1142" i="28" s="1"/>
  <c r="T1090" i="28"/>
  <c r="S1090" i="28" s="1"/>
  <c r="T1146" i="28"/>
  <c r="S1146" i="28" s="1"/>
  <c r="T1140" i="28"/>
  <c r="S1140" i="28" s="1"/>
  <c r="T1141" i="28"/>
  <c r="S1141" i="28" s="1"/>
  <c r="T1089" i="28"/>
  <c r="S1089" i="28" s="1"/>
  <c r="T1145" i="28"/>
  <c r="T1139" i="28"/>
  <c r="S1139" i="28" s="1"/>
  <c r="T1082" i="28"/>
  <c r="T1155" i="28"/>
  <c r="S1155" i="28" s="1"/>
  <c r="T1138" i="28"/>
  <c r="S1138" i="28" s="1"/>
  <c r="T1092" i="28"/>
  <c r="S1092" i="28" s="1"/>
  <c r="T1081" i="28"/>
  <c r="S1081" i="28" s="1"/>
  <c r="T1149" i="28"/>
  <c r="S1149" i="28" s="1"/>
  <c r="T1103" i="28"/>
  <c r="S1103" i="28" s="1"/>
  <c r="T1093" i="28"/>
  <c r="T1104" i="28"/>
  <c r="S1104" i="28" s="1"/>
  <c r="T1105" i="28"/>
  <c r="S1105" i="28" s="1"/>
  <c r="T1094" i="28"/>
  <c r="S1094" i="28" s="1"/>
  <c r="T1101" i="28"/>
  <c r="S1101" i="28" s="1"/>
  <c r="T1095" i="28"/>
  <c r="T1096" i="28"/>
  <c r="S1096" i="28" s="1"/>
  <c r="T1097" i="28"/>
  <c r="S1097" i="28" s="1"/>
  <c r="T1098" i="28"/>
  <c r="S1098" i="28" s="1"/>
  <c r="T1099" i="28"/>
  <c r="S1099" i="28" s="1"/>
  <c r="T1100" i="28"/>
  <c r="S1100" i="28" s="1"/>
  <c r="T1102" i="28"/>
  <c r="S1102" i="28" s="1"/>
  <c r="T1136" i="28"/>
  <c r="S1136" i="28" s="1"/>
  <c r="Y832" i="19" s="1"/>
  <c r="T1091" i="28"/>
  <c r="S1091" i="28" s="1"/>
  <c r="T1154" i="28"/>
  <c r="S1154" i="28" s="1"/>
  <c r="T1163" i="28"/>
  <c r="S1163" i="28" s="1"/>
  <c r="T1164" i="28"/>
  <c r="S1164" i="28" s="1"/>
  <c r="T1167" i="28"/>
  <c r="S1167" i="28" s="1"/>
  <c r="T1168" i="28"/>
  <c r="S1168" i="28" s="1"/>
  <c r="T1169" i="28"/>
  <c r="S1169" i="28" s="1"/>
  <c r="T1165" i="28"/>
  <c r="S1165" i="28" s="1"/>
  <c r="T1170" i="28"/>
  <c r="S1170" i="28" s="1"/>
  <c r="T1166" i="28"/>
  <c r="S1166" i="28" s="1"/>
  <c r="T1161" i="28"/>
  <c r="S1161" i="28" s="1"/>
  <c r="T1158" i="28"/>
  <c r="T1159" i="28"/>
  <c r="S1159" i="28" s="1"/>
  <c r="T1160" i="28"/>
  <c r="T1162" i="28"/>
  <c r="S1162" i="28" s="1"/>
  <c r="T1135" i="28"/>
  <c r="S1135" i="28" s="1"/>
  <c r="T1087" i="28"/>
  <c r="S1087" i="28" s="1"/>
  <c r="T1157" i="28"/>
  <c r="S1157" i="28" s="1"/>
  <c r="T1153" i="28"/>
  <c r="S1153" i="28" s="1"/>
  <c r="AC40" i="19"/>
  <c r="AC22" i="51"/>
  <c r="AJ22" i="51" s="1"/>
  <c r="AL25" i="17"/>
  <c r="Q16" i="48"/>
  <c r="K304" i="51"/>
  <c r="AC612" i="19"/>
  <c r="K898" i="51"/>
  <c r="AC865" i="19"/>
  <c r="K447" i="51"/>
  <c r="AC194" i="19"/>
  <c r="K337" i="51"/>
  <c r="AC414" i="19"/>
  <c r="K579" i="51"/>
  <c r="AC513" i="19"/>
  <c r="K700" i="51"/>
  <c r="AC282" i="19"/>
  <c r="K601" i="51"/>
  <c r="AC810" i="19"/>
  <c r="K953" i="51"/>
  <c r="AC689" i="19"/>
  <c r="K183" i="51"/>
  <c r="AC370" i="19"/>
  <c r="K491" i="51"/>
  <c r="AC524" i="19"/>
  <c r="K469" i="51"/>
  <c r="AC271" i="19"/>
  <c r="K557" i="51"/>
  <c r="AC766" i="19"/>
  <c r="K931" i="51"/>
  <c r="AC117" i="19"/>
  <c r="K799" i="51"/>
  <c r="AC238" i="19"/>
  <c r="K865" i="51"/>
  <c r="AC656" i="19"/>
  <c r="K689" i="51"/>
  <c r="AC579" i="19"/>
  <c r="K315" i="51"/>
  <c r="AC403" i="19"/>
  <c r="K777" i="51"/>
  <c r="AC876" i="19"/>
  <c r="K986" i="51"/>
  <c r="AC260" i="19"/>
  <c r="K964" i="51"/>
  <c r="AC590" i="19"/>
  <c r="K117" i="51"/>
  <c r="AC326" i="19"/>
  <c r="K876" i="51"/>
  <c r="AC887" i="19"/>
  <c r="K678" i="51"/>
  <c r="AC568" i="19"/>
  <c r="K997" i="51"/>
  <c r="AC84" i="19"/>
  <c r="K733" i="51"/>
  <c r="AC73" i="19"/>
  <c r="K887" i="51"/>
  <c r="AC854" i="19"/>
  <c r="K843" i="51"/>
  <c r="AC634" i="19"/>
  <c r="K403" i="51"/>
  <c r="AC458" i="19"/>
  <c r="K150" i="51"/>
  <c r="AC337" i="19"/>
  <c r="K909" i="51"/>
  <c r="AC667" i="19"/>
  <c r="K293" i="51"/>
  <c r="AC447" i="19"/>
  <c r="K590" i="51"/>
  <c r="AC799" i="19"/>
  <c r="K84" i="51"/>
  <c r="AC161" i="19"/>
  <c r="K271" i="51"/>
  <c r="AC128" i="19"/>
  <c r="K711" i="51"/>
  <c r="AC821" i="19"/>
  <c r="K612" i="51"/>
  <c r="AC62" i="19"/>
  <c r="K788" i="51"/>
  <c r="AC227" i="19"/>
  <c r="K634" i="51"/>
  <c r="AC535" i="19"/>
  <c r="K942" i="51"/>
  <c r="AC249" i="19"/>
  <c r="K920" i="51"/>
  <c r="AC678" i="19"/>
  <c r="K722" i="51"/>
  <c r="AC216" i="19"/>
  <c r="K975" i="51"/>
  <c r="AC700" i="19"/>
  <c r="K161" i="51"/>
  <c r="AC348" i="19"/>
  <c r="K821" i="51"/>
  <c r="AC832" i="19"/>
  <c r="K359" i="51"/>
  <c r="AC744" i="19"/>
  <c r="K645" i="51"/>
  <c r="AC546" i="19"/>
  <c r="K535" i="51"/>
  <c r="AC491" i="19"/>
  <c r="K392" i="51"/>
  <c r="AC51" i="19"/>
  <c r="K524" i="51"/>
  <c r="AC788" i="19"/>
  <c r="K106" i="51"/>
  <c r="AC172" i="19"/>
  <c r="K249" i="51"/>
  <c r="AC733" i="19"/>
  <c r="K623" i="51"/>
  <c r="AC205" i="19"/>
  <c r="K205" i="51"/>
  <c r="AC381" i="19"/>
  <c r="K480" i="51"/>
  <c r="AC95" i="19"/>
  <c r="K568" i="51"/>
  <c r="AC777" i="19"/>
  <c r="K832" i="51"/>
  <c r="AC843" i="19"/>
  <c r="K755" i="51"/>
  <c r="AC106" i="19"/>
  <c r="K381" i="51"/>
  <c r="AC183" i="19"/>
  <c r="K370" i="51"/>
  <c r="AC755" i="19"/>
  <c r="K502" i="51"/>
  <c r="AC469" i="19"/>
  <c r="K227" i="51"/>
  <c r="AC293" i="19"/>
  <c r="K73" i="51"/>
  <c r="AC150" i="19"/>
  <c r="K513" i="51"/>
  <c r="AC480" i="19"/>
  <c r="K172" i="51"/>
  <c r="AC359" i="19"/>
  <c r="K348" i="51"/>
  <c r="AC436" i="19"/>
  <c r="K51" i="51"/>
  <c r="AC304" i="19"/>
  <c r="K40" i="51"/>
  <c r="AC139" i="19"/>
  <c r="K766" i="51"/>
  <c r="AC601" i="19"/>
  <c r="K326" i="51"/>
  <c r="AC425" i="19"/>
  <c r="K238" i="51"/>
  <c r="AC722" i="19"/>
  <c r="K62" i="51"/>
  <c r="AC315" i="19"/>
  <c r="K546" i="51"/>
  <c r="AC502" i="19"/>
  <c r="K260" i="51"/>
  <c r="AC392" i="19"/>
  <c r="K854" i="51"/>
  <c r="AC645" i="19"/>
  <c r="K194" i="51"/>
  <c r="AC711" i="19"/>
  <c r="K810" i="51"/>
  <c r="AC623" i="19"/>
  <c r="K656" i="51"/>
  <c r="AC557" i="19"/>
  <c r="W337" i="19"/>
  <c r="J150" i="51" s="1"/>
  <c r="V337" i="19"/>
  <c r="I150" i="51" s="1"/>
  <c r="T337" i="19"/>
  <c r="BK97" i="56"/>
  <c r="H150" i="51"/>
  <c r="T324" i="13"/>
  <c r="AV119" i="56"/>
  <c r="BA119" i="56" s="1"/>
  <c r="AP334" i="31"/>
  <c r="W73" i="19"/>
  <c r="J733" i="51" s="1"/>
  <c r="V73" i="19"/>
  <c r="I733" i="51" s="1"/>
  <c r="AP81" i="31"/>
  <c r="T93" i="13"/>
  <c r="T73" i="19"/>
  <c r="BK449" i="56"/>
  <c r="H733" i="51"/>
  <c r="AV702" i="56"/>
  <c r="BA702" i="56" s="1"/>
  <c r="W62" i="19"/>
  <c r="J612" i="51" s="1"/>
  <c r="T82" i="13"/>
  <c r="AP70" i="31"/>
  <c r="BK361" i="56"/>
  <c r="T62" i="19"/>
  <c r="AV581" i="56"/>
  <c r="BA581" i="56" s="1"/>
  <c r="H612" i="51"/>
  <c r="V62" i="19"/>
  <c r="I612" i="51" s="1"/>
  <c r="W381" i="19"/>
  <c r="J205" i="51" s="1"/>
  <c r="AV174" i="56"/>
  <c r="BA174" i="56" s="1"/>
  <c r="V381" i="19"/>
  <c r="I205" i="51" s="1"/>
  <c r="T357" i="13"/>
  <c r="BK141" i="56"/>
  <c r="H205" i="51"/>
  <c r="AP378" i="31"/>
  <c r="T381" i="19"/>
  <c r="W227" i="19"/>
  <c r="J788" i="51" s="1"/>
  <c r="H788" i="51"/>
  <c r="T227" i="19"/>
  <c r="AV757" i="56"/>
  <c r="BA757" i="56" s="1"/>
  <c r="BK493" i="56"/>
  <c r="T236" i="13"/>
  <c r="AP235" i="31"/>
  <c r="V227" i="19"/>
  <c r="I788" i="51" s="1"/>
  <c r="W249" i="19"/>
  <c r="J942" i="51" s="1"/>
  <c r="BK581" i="56"/>
  <c r="AV911" i="56"/>
  <c r="BA911" i="56" s="1"/>
  <c r="T249" i="19"/>
  <c r="AP257" i="31"/>
  <c r="T258" i="13"/>
  <c r="H942" i="51"/>
  <c r="V249" i="19"/>
  <c r="I942" i="51" s="1"/>
  <c r="W1071" i="28"/>
  <c r="V1071" i="28" s="1"/>
  <c r="W271" i="19"/>
  <c r="J469" i="51" s="1"/>
  <c r="V271" i="19"/>
  <c r="I469" i="51" s="1"/>
  <c r="H469" i="51"/>
  <c r="T280" i="13"/>
  <c r="AV438" i="56"/>
  <c r="BA438" i="56" s="1"/>
  <c r="BK284" i="56"/>
  <c r="T271" i="19"/>
  <c r="AP279" i="31"/>
  <c r="W645" i="19"/>
  <c r="J854" i="51" s="1"/>
  <c r="H854" i="51"/>
  <c r="AV823" i="56"/>
  <c r="BA823" i="56" s="1"/>
  <c r="T645" i="19"/>
  <c r="V645" i="19"/>
  <c r="I854" i="51" s="1"/>
  <c r="T566" i="13"/>
  <c r="AP620" i="31"/>
  <c r="W700" i="19"/>
  <c r="J975" i="51" s="1"/>
  <c r="V700" i="19"/>
  <c r="I975" i="51" s="1"/>
  <c r="AV944" i="56"/>
  <c r="BA944" i="56" s="1"/>
  <c r="T700" i="19"/>
  <c r="AP675" i="31"/>
  <c r="T610" i="13"/>
  <c r="BK614" i="56"/>
  <c r="H975" i="51"/>
  <c r="W260" i="19"/>
  <c r="J986" i="51" s="1"/>
  <c r="H986" i="51"/>
  <c r="V260" i="19"/>
  <c r="I986" i="51" s="1"/>
  <c r="AP268" i="31"/>
  <c r="T269" i="13"/>
  <c r="AV955" i="56"/>
  <c r="BA955" i="56" s="1"/>
  <c r="T260" i="19"/>
  <c r="AA39" i="42"/>
  <c r="BK625" i="56"/>
  <c r="W612" i="19"/>
  <c r="J304" i="51" s="1"/>
  <c r="V612" i="19"/>
  <c r="I304" i="51" s="1"/>
  <c r="H304" i="51"/>
  <c r="BK196" i="56"/>
  <c r="T612" i="19"/>
  <c r="AV273" i="56"/>
  <c r="BA273" i="56" s="1"/>
  <c r="AP587" i="31"/>
  <c r="T533" i="13"/>
  <c r="W865" i="19"/>
  <c r="J898" i="51" s="1"/>
  <c r="H898" i="51"/>
  <c r="T865" i="19"/>
  <c r="V865" i="19"/>
  <c r="I898" i="51" s="1"/>
  <c r="W766" i="19"/>
  <c r="J557" i="51" s="1"/>
  <c r="H557" i="51"/>
  <c r="V766" i="19"/>
  <c r="I557" i="51" s="1"/>
  <c r="T766" i="19"/>
  <c r="T654" i="13"/>
  <c r="W194" i="19"/>
  <c r="J447" i="51" s="1"/>
  <c r="V194" i="19"/>
  <c r="I447" i="51" s="1"/>
  <c r="T194" i="19"/>
  <c r="H447" i="51"/>
  <c r="BK273" i="56"/>
  <c r="T214" i="13"/>
  <c r="AP191" i="31"/>
  <c r="AV416" i="56"/>
  <c r="BA416" i="56" s="1"/>
  <c r="W480" i="19"/>
  <c r="J513" i="51" s="1"/>
  <c r="BK328" i="56"/>
  <c r="H513" i="51"/>
  <c r="T665" i="13"/>
  <c r="T480" i="19"/>
  <c r="AV482" i="56"/>
  <c r="BA482" i="56" s="1"/>
  <c r="AP466" i="31"/>
  <c r="V480" i="19"/>
  <c r="I513" i="51" s="1"/>
  <c r="W535" i="19"/>
  <c r="J634" i="51" s="1"/>
  <c r="H634" i="51"/>
  <c r="AV603" i="56"/>
  <c r="BA603" i="56" s="1"/>
  <c r="V535" i="19"/>
  <c r="I634" i="51" s="1"/>
  <c r="T535" i="19"/>
  <c r="BK383" i="56"/>
  <c r="AP510" i="31"/>
  <c r="T467" i="13"/>
  <c r="W51" i="19"/>
  <c r="J392" i="51" s="1"/>
  <c r="H392" i="51"/>
  <c r="V51" i="19"/>
  <c r="I392" i="51" s="1"/>
  <c r="T51" i="19"/>
  <c r="AP59" i="31"/>
  <c r="BK251" i="56"/>
  <c r="AV361" i="56"/>
  <c r="BA361" i="56" s="1"/>
  <c r="T71" i="13"/>
  <c r="W1074" i="28"/>
  <c r="V1074" i="28" s="1"/>
  <c r="W667" i="19"/>
  <c r="J909" i="51" s="1"/>
  <c r="H909" i="51"/>
  <c r="AV878" i="56"/>
  <c r="BA878" i="56" s="1"/>
  <c r="BK548" i="56"/>
  <c r="T667" i="19"/>
  <c r="T577" i="13"/>
  <c r="V667" i="19"/>
  <c r="I909" i="51" s="1"/>
  <c r="AP642" i="31"/>
  <c r="W348" i="19"/>
  <c r="J161" i="51" s="1"/>
  <c r="AP345" i="31"/>
  <c r="H161" i="51"/>
  <c r="BK108" i="56"/>
  <c r="V348" i="19"/>
  <c r="I161" i="51" s="1"/>
  <c r="T335" i="13"/>
  <c r="T348" i="19"/>
  <c r="AV130" i="56"/>
  <c r="BA130" i="56" s="1"/>
  <c r="W172" i="19"/>
  <c r="J106" i="51" s="1"/>
  <c r="T172" i="19"/>
  <c r="V172" i="19"/>
  <c r="I106" i="51" s="1"/>
  <c r="AP180" i="31"/>
  <c r="BK75" i="56"/>
  <c r="H106" i="51"/>
  <c r="AV86" i="56"/>
  <c r="BA86" i="56" s="1"/>
  <c r="T192" i="13"/>
  <c r="W117" i="19"/>
  <c r="J931" i="51" s="1"/>
  <c r="AV900" i="56"/>
  <c r="BA900" i="56" s="1"/>
  <c r="T137" i="13"/>
  <c r="V117" i="19"/>
  <c r="I931" i="51" s="1"/>
  <c r="AP125" i="31"/>
  <c r="BK570" i="56"/>
  <c r="T117" i="19"/>
  <c r="H931" i="51"/>
  <c r="W150" i="19"/>
  <c r="J73" i="51" s="1"/>
  <c r="T170" i="13"/>
  <c r="V150" i="19"/>
  <c r="I73" i="51" s="1"/>
  <c r="AV53" i="56"/>
  <c r="BA53" i="56" s="1"/>
  <c r="AA46" i="42"/>
  <c r="AP158" i="31"/>
  <c r="BK53" i="56"/>
  <c r="T150" i="19"/>
  <c r="H73" i="51"/>
  <c r="W1073" i="28"/>
  <c r="W447" i="19"/>
  <c r="J293" i="51" s="1"/>
  <c r="V447" i="19"/>
  <c r="I293" i="51" s="1"/>
  <c r="H293" i="51"/>
  <c r="AV262" i="56"/>
  <c r="BA262" i="56" s="1"/>
  <c r="T412" i="13"/>
  <c r="AP433" i="31"/>
  <c r="BK185" i="56"/>
  <c r="T447" i="19"/>
  <c r="W854" i="19"/>
  <c r="J887" i="51" s="1"/>
  <c r="V854" i="19"/>
  <c r="I887" i="51" s="1"/>
  <c r="T854" i="19"/>
  <c r="H887" i="51"/>
  <c r="W711" i="19"/>
  <c r="J194" i="51" s="1"/>
  <c r="T711" i="19"/>
  <c r="H194" i="51"/>
  <c r="V711" i="19"/>
  <c r="I194" i="51" s="1"/>
  <c r="W436" i="19"/>
  <c r="J348" i="51" s="1"/>
  <c r="AP422" i="31"/>
  <c r="BK240" i="56"/>
  <c r="T436" i="19"/>
  <c r="AV317" i="56"/>
  <c r="BA317" i="56" s="1"/>
  <c r="V436" i="19"/>
  <c r="I348" i="51" s="1"/>
  <c r="H348" i="51"/>
  <c r="T643" i="13"/>
  <c r="E60" i="31"/>
  <c r="W25" i="17" s="1"/>
  <c r="BC22" i="51" s="1"/>
  <c r="F60" i="31"/>
  <c r="BA22" i="51" s="1"/>
  <c r="W183" i="19"/>
  <c r="J381" i="51" s="1"/>
  <c r="V183" i="19"/>
  <c r="I381" i="51" s="1"/>
  <c r="H381" i="51"/>
  <c r="AV350" i="56"/>
  <c r="BA350" i="56" s="1"/>
  <c r="T203" i="13"/>
  <c r="T183" i="19"/>
  <c r="W678" i="19"/>
  <c r="J920" i="51" s="1"/>
  <c r="T588" i="13"/>
  <c r="AP653" i="31"/>
  <c r="V678" i="19"/>
  <c r="I920" i="51" s="1"/>
  <c r="T678" i="19"/>
  <c r="BK559" i="56"/>
  <c r="AV889" i="56"/>
  <c r="BA889" i="56" s="1"/>
  <c r="H920" i="51"/>
  <c r="W590" i="19"/>
  <c r="J964" i="51" s="1"/>
  <c r="AP565" i="31"/>
  <c r="BK603" i="56"/>
  <c r="H964" i="51"/>
  <c r="V590" i="19"/>
  <c r="I964" i="51" s="1"/>
  <c r="T522" i="13"/>
  <c r="T590" i="19"/>
  <c r="AV933" i="56"/>
  <c r="BA933" i="56" s="1"/>
  <c r="W95" i="19"/>
  <c r="J480" i="51" s="1"/>
  <c r="T115" i="13"/>
  <c r="AP103" i="31"/>
  <c r="AV449" i="56"/>
  <c r="BA449" i="56" s="1"/>
  <c r="BK295" i="56"/>
  <c r="V95" i="19"/>
  <c r="I480" i="51" s="1"/>
  <c r="AA25" i="42"/>
  <c r="T95" i="19"/>
  <c r="H480" i="51"/>
  <c r="W106" i="19"/>
  <c r="J755" i="51" s="1"/>
  <c r="T106" i="19"/>
  <c r="AP114" i="31"/>
  <c r="AA32" i="42"/>
  <c r="H755" i="51"/>
  <c r="AV724" i="56"/>
  <c r="BA724" i="56" s="1"/>
  <c r="V106" i="19"/>
  <c r="I755" i="51" s="1"/>
  <c r="BK471" i="56"/>
  <c r="T126" i="13"/>
  <c r="W843" i="19"/>
  <c r="J832" i="51" s="1"/>
  <c r="H832" i="51"/>
  <c r="V843" i="19"/>
  <c r="I832" i="51" s="1"/>
  <c r="T843" i="19"/>
  <c r="W733" i="19"/>
  <c r="J249" i="51" s="1"/>
  <c r="H249" i="51"/>
  <c r="T733" i="19"/>
  <c r="V733" i="19"/>
  <c r="I249" i="51" s="1"/>
  <c r="W887" i="19"/>
  <c r="J876" i="51" s="1"/>
  <c r="T887" i="19"/>
  <c r="H876" i="51"/>
  <c r="V887" i="19"/>
  <c r="I876" i="51" s="1"/>
  <c r="W810" i="19"/>
  <c r="J601" i="51" s="1"/>
  <c r="H601" i="51"/>
  <c r="T810" i="19"/>
  <c r="V810" i="19"/>
  <c r="I601" i="51" s="1"/>
  <c r="W689" i="19"/>
  <c r="J953" i="51" s="1"/>
  <c r="BK592" i="56"/>
  <c r="AP664" i="31"/>
  <c r="T599" i="13"/>
  <c r="H953" i="51"/>
  <c r="T689" i="19"/>
  <c r="V689" i="19"/>
  <c r="I953" i="51" s="1"/>
  <c r="AV922" i="56"/>
  <c r="BA922" i="56" s="1"/>
  <c r="W557" i="19"/>
  <c r="J656" i="51" s="1"/>
  <c r="T489" i="13"/>
  <c r="BK405" i="56"/>
  <c r="AP532" i="31"/>
  <c r="AV625" i="56"/>
  <c r="BA625" i="56" s="1"/>
  <c r="V557" i="19"/>
  <c r="I656" i="51" s="1"/>
  <c r="T557" i="19"/>
  <c r="H656" i="51"/>
  <c r="W304" i="19"/>
  <c r="J51" i="51" s="1"/>
  <c r="V304" i="19"/>
  <c r="I51" i="51" s="1"/>
  <c r="H51" i="51"/>
  <c r="AV31" i="56"/>
  <c r="BA31" i="56" s="1"/>
  <c r="BK31" i="56"/>
  <c r="T291" i="13"/>
  <c r="T304" i="19"/>
  <c r="AP301" i="31"/>
  <c r="W1079" i="28"/>
  <c r="W326" i="19"/>
  <c r="J117" i="51" s="1"/>
  <c r="V326" i="19"/>
  <c r="I117" i="51" s="1"/>
  <c r="T313" i="13"/>
  <c r="AV97" i="56"/>
  <c r="BA97" i="56" s="1"/>
  <c r="AP323" i="31"/>
  <c r="BK86" i="56"/>
  <c r="H117" i="51"/>
  <c r="T326" i="19"/>
  <c r="W634" i="19"/>
  <c r="J843" i="51" s="1"/>
  <c r="V634" i="19"/>
  <c r="I843" i="51" s="1"/>
  <c r="BK526" i="56"/>
  <c r="AV812" i="56"/>
  <c r="BA812" i="56" s="1"/>
  <c r="H843" i="51"/>
  <c r="T555" i="13"/>
  <c r="AP609" i="31"/>
  <c r="T634" i="19"/>
  <c r="W359" i="19"/>
  <c r="J172" i="51" s="1"/>
  <c r="T346" i="13"/>
  <c r="BK119" i="56"/>
  <c r="AP356" i="31"/>
  <c r="AV141" i="56"/>
  <c r="BA141" i="56" s="1"/>
  <c r="V359" i="19"/>
  <c r="I172" i="51" s="1"/>
  <c r="H172" i="51"/>
  <c r="T359" i="19"/>
  <c r="W601" i="19"/>
  <c r="J766" i="51" s="1"/>
  <c r="AP576" i="31"/>
  <c r="V601" i="19"/>
  <c r="I766" i="51" s="1"/>
  <c r="BK482" i="56"/>
  <c r="T698" i="13"/>
  <c r="T601" i="19"/>
  <c r="H766" i="51"/>
  <c r="AV735" i="56"/>
  <c r="BA735" i="56" s="1"/>
  <c r="W425" i="19"/>
  <c r="J326" i="51" s="1"/>
  <c r="T425" i="19"/>
  <c r="V425" i="19"/>
  <c r="I326" i="51" s="1"/>
  <c r="H326" i="51"/>
  <c r="T401" i="13"/>
  <c r="BK218" i="56"/>
  <c r="AP411" i="31"/>
  <c r="AV295" i="56"/>
  <c r="BA295" i="56" s="1"/>
  <c r="W722" i="19"/>
  <c r="J238" i="51" s="1"/>
  <c r="V722" i="19"/>
  <c r="I238" i="51" s="1"/>
  <c r="T722" i="19"/>
  <c r="H238" i="51"/>
  <c r="W216" i="19"/>
  <c r="J722" i="51" s="1"/>
  <c r="AV691" i="56"/>
  <c r="BA691" i="56" s="1"/>
  <c r="T216" i="19"/>
  <c r="AP213" i="31"/>
  <c r="V216" i="19"/>
  <c r="I722" i="51" s="1"/>
  <c r="H722" i="51"/>
  <c r="T687" i="13"/>
  <c r="BK438" i="56"/>
  <c r="W799" i="19"/>
  <c r="J590" i="51" s="1"/>
  <c r="H590" i="51"/>
  <c r="T799" i="19"/>
  <c r="V799" i="19"/>
  <c r="I590" i="51" s="1"/>
  <c r="W205" i="19"/>
  <c r="J623" i="51" s="1"/>
  <c r="H623" i="51"/>
  <c r="V205" i="19"/>
  <c r="I623" i="51" s="1"/>
  <c r="T205" i="19"/>
  <c r="BK372" i="56"/>
  <c r="AP202" i="31"/>
  <c r="AV592" i="56"/>
  <c r="BA592" i="56" s="1"/>
  <c r="T225" i="13"/>
  <c r="W623" i="19"/>
  <c r="J810" i="51" s="1"/>
  <c r="H810" i="51"/>
  <c r="V623" i="19"/>
  <c r="I810" i="51" s="1"/>
  <c r="AP598" i="31"/>
  <c r="BK515" i="56"/>
  <c r="T623" i="19"/>
  <c r="AV779" i="56"/>
  <c r="BA779" i="56" s="1"/>
  <c r="T544" i="13"/>
  <c r="W1070" i="28"/>
  <c r="V1070" i="28" s="1"/>
  <c r="W656" i="19"/>
  <c r="J865" i="51" s="1"/>
  <c r="H865" i="51"/>
  <c r="AV834" i="56"/>
  <c r="BA834" i="56" s="1"/>
  <c r="T709" i="13"/>
  <c r="T656" i="19"/>
  <c r="AP631" i="31"/>
  <c r="BK537" i="56"/>
  <c r="V656" i="19"/>
  <c r="I865" i="51" s="1"/>
  <c r="W513" i="19"/>
  <c r="J579" i="51" s="1"/>
  <c r="V513" i="19"/>
  <c r="I579" i="51" s="1"/>
  <c r="AV460" i="56"/>
  <c r="BA460" i="56" s="1"/>
  <c r="T513" i="19"/>
  <c r="AP499" i="31"/>
  <c r="BK306" i="56"/>
  <c r="H579" i="51"/>
  <c r="T676" i="13"/>
  <c r="W876" i="19"/>
  <c r="J777" i="51" s="1"/>
  <c r="V876" i="19"/>
  <c r="I777" i="51" s="1"/>
  <c r="H777" i="51"/>
  <c r="T876" i="19"/>
  <c r="W315" i="19"/>
  <c r="J62" i="51" s="1"/>
  <c r="V315" i="19"/>
  <c r="I62" i="51" s="1"/>
  <c r="T315" i="19"/>
  <c r="AP312" i="31"/>
  <c r="AV42" i="56"/>
  <c r="BA42" i="56" s="1"/>
  <c r="BK42" i="56"/>
  <c r="H62" i="51"/>
  <c r="T302" i="13"/>
  <c r="W755" i="19"/>
  <c r="J370" i="51" s="1"/>
  <c r="V755" i="19"/>
  <c r="I370" i="51" s="1"/>
  <c r="T755" i="19"/>
  <c r="H370" i="51"/>
  <c r="W161" i="19"/>
  <c r="J84" i="51" s="1"/>
  <c r="T181" i="13"/>
  <c r="T161" i="19"/>
  <c r="AP169" i="31"/>
  <c r="BK64" i="56"/>
  <c r="AV64" i="56"/>
  <c r="BA64" i="56" s="1"/>
  <c r="V161" i="19"/>
  <c r="I84" i="51" s="1"/>
  <c r="H84" i="51"/>
  <c r="W128" i="19"/>
  <c r="J271" i="51" s="1"/>
  <c r="T128" i="19"/>
  <c r="H271" i="51"/>
  <c r="BK174" i="56"/>
  <c r="V128" i="19"/>
  <c r="I271" i="51" s="1"/>
  <c r="T148" i="13"/>
  <c r="AV240" i="56"/>
  <c r="BA240" i="56" s="1"/>
  <c r="AP136" i="31"/>
  <c r="W1078" i="28"/>
  <c r="V1078" i="28" s="1"/>
  <c r="W139" i="19"/>
  <c r="J40" i="51" s="1"/>
  <c r="T139" i="19"/>
  <c r="AV20" i="56"/>
  <c r="AP147" i="31"/>
  <c r="T159" i="13"/>
  <c r="V139" i="19"/>
  <c r="I40" i="51" s="1"/>
  <c r="H40" i="51"/>
  <c r="BK20" i="56"/>
  <c r="W579" i="19"/>
  <c r="J689" i="51" s="1"/>
  <c r="AP554" i="31"/>
  <c r="BK427" i="56"/>
  <c r="T579" i="19"/>
  <c r="T511" i="13"/>
  <c r="H689" i="51"/>
  <c r="AV658" i="56"/>
  <c r="BA658" i="56" s="1"/>
  <c r="V579" i="19"/>
  <c r="I689" i="51" s="1"/>
  <c r="W370" i="19"/>
  <c r="J183" i="51" s="1"/>
  <c r="BK130" i="56"/>
  <c r="T370" i="19"/>
  <c r="H183" i="51"/>
  <c r="T621" i="13"/>
  <c r="V370" i="19"/>
  <c r="I183" i="51" s="1"/>
  <c r="AV152" i="56"/>
  <c r="BA152" i="56" s="1"/>
  <c r="AP367" i="31"/>
  <c r="W469" i="19"/>
  <c r="J502" i="51" s="1"/>
  <c r="BK317" i="56"/>
  <c r="T469" i="19"/>
  <c r="H502" i="51"/>
  <c r="AV471" i="56"/>
  <c r="BA471" i="56" s="1"/>
  <c r="V469" i="19"/>
  <c r="I502" i="51" s="1"/>
  <c r="T434" i="13"/>
  <c r="AP455" i="31"/>
  <c r="W40" i="19"/>
  <c r="J216" i="51" s="1"/>
  <c r="T24" i="13"/>
  <c r="H216" i="51"/>
  <c r="AP48" i="31"/>
  <c r="AV185" i="56"/>
  <c r="BA185" i="56" s="1"/>
  <c r="T40" i="19"/>
  <c r="T60" i="13"/>
  <c r="V40" i="19"/>
  <c r="I216" i="51" s="1"/>
  <c r="BK152" i="56"/>
  <c r="W293" i="19"/>
  <c r="J227" i="51" s="1"/>
  <c r="T632" i="13"/>
  <c r="H227" i="51"/>
  <c r="T368" i="13"/>
  <c r="AP290" i="31"/>
  <c r="V293" i="19"/>
  <c r="I227" i="51" s="1"/>
  <c r="AV229" i="56"/>
  <c r="BA229" i="56" s="1"/>
  <c r="BK163" i="56"/>
  <c r="T293" i="19"/>
  <c r="W84" i="19"/>
  <c r="J997" i="51" s="1"/>
  <c r="AV966" i="56"/>
  <c r="BA966" i="56" s="1"/>
  <c r="T84" i="19"/>
  <c r="H997" i="51"/>
  <c r="BK636" i="56"/>
  <c r="V84" i="19"/>
  <c r="I997" i="51" s="1"/>
  <c r="AP92" i="31"/>
  <c r="T104" i="13"/>
  <c r="W414" i="19"/>
  <c r="J337" i="51" s="1"/>
  <c r="AV306" i="56"/>
  <c r="BA306" i="56" s="1"/>
  <c r="H337" i="51"/>
  <c r="T390" i="13"/>
  <c r="V414" i="19"/>
  <c r="I337" i="51" s="1"/>
  <c r="T414" i="19"/>
  <c r="AP400" i="31"/>
  <c r="BK229" i="56"/>
  <c r="W1072" i="28"/>
  <c r="W403" i="19"/>
  <c r="J315" i="51" s="1"/>
  <c r="AP389" i="31"/>
  <c r="T403" i="19"/>
  <c r="AV284" i="56"/>
  <c r="BA284" i="56" s="1"/>
  <c r="H315" i="51"/>
  <c r="T379" i="13"/>
  <c r="V403" i="19"/>
  <c r="I315" i="51" s="1"/>
  <c r="BK207" i="56"/>
  <c r="W524" i="19"/>
  <c r="J491" i="51" s="1"/>
  <c r="V524" i="19"/>
  <c r="I491" i="51" s="1"/>
  <c r="T524" i="19"/>
  <c r="H491" i="51"/>
  <c r="W502" i="19"/>
  <c r="J546" i="51" s="1"/>
  <c r="AV515" i="56"/>
  <c r="BA515" i="56" s="1"/>
  <c r="T502" i="19"/>
  <c r="V502" i="19"/>
  <c r="I546" i="51" s="1"/>
  <c r="BK350" i="56"/>
  <c r="H546" i="51"/>
  <c r="AP488" i="31"/>
  <c r="T456" i="13"/>
  <c r="S24" i="13"/>
  <c r="K216" i="51"/>
  <c r="W392" i="19"/>
  <c r="J260" i="51" s="1"/>
  <c r="T392" i="19"/>
  <c r="V392" i="19"/>
  <c r="I260" i="51" s="1"/>
  <c r="H260" i="51"/>
  <c r="W821" i="19"/>
  <c r="J711" i="51" s="1"/>
  <c r="V821" i="19"/>
  <c r="I711" i="51" s="1"/>
  <c r="T821" i="19"/>
  <c r="H711" i="51"/>
  <c r="W568" i="19"/>
  <c r="J678" i="51" s="1"/>
  <c r="T500" i="13"/>
  <c r="V568" i="19"/>
  <c r="I678" i="51" s="1"/>
  <c r="BK416" i="56"/>
  <c r="T568" i="19"/>
  <c r="AV647" i="56"/>
  <c r="BA647" i="56" s="1"/>
  <c r="H678" i="51"/>
  <c r="AA53" i="42"/>
  <c r="AP543" i="31"/>
  <c r="W458" i="19"/>
  <c r="J403" i="51" s="1"/>
  <c r="V458" i="19"/>
  <c r="I403" i="51" s="1"/>
  <c r="BK262" i="56"/>
  <c r="T423" i="13"/>
  <c r="AP444" i="31"/>
  <c r="AV372" i="56"/>
  <c r="BA372" i="56" s="1"/>
  <c r="H403" i="51"/>
  <c r="T458" i="19"/>
  <c r="W238" i="19"/>
  <c r="J799" i="51" s="1"/>
  <c r="H799" i="51"/>
  <c r="V238" i="19"/>
  <c r="I799" i="51" s="1"/>
  <c r="AP246" i="31"/>
  <c r="T247" i="13"/>
  <c r="BK504" i="56"/>
  <c r="AV768" i="56"/>
  <c r="BA768" i="56" s="1"/>
  <c r="T238" i="19"/>
  <c r="W777" i="19"/>
  <c r="J568" i="51" s="1"/>
  <c r="T777" i="19"/>
  <c r="H568" i="51"/>
  <c r="V777" i="19"/>
  <c r="I568" i="51" s="1"/>
  <c r="W788" i="19"/>
  <c r="J524" i="51" s="1"/>
  <c r="H524" i="51"/>
  <c r="T788" i="19"/>
  <c r="V788" i="19"/>
  <c r="I524" i="51" s="1"/>
  <c r="W282" i="19"/>
  <c r="J700" i="51" s="1"/>
  <c r="V282" i="19"/>
  <c r="I700" i="51" s="1"/>
  <c r="T282" i="19"/>
  <c r="H700" i="51"/>
  <c r="W832" i="19"/>
  <c r="J821" i="51" s="1"/>
  <c r="H821" i="51"/>
  <c r="V832" i="19"/>
  <c r="I821" i="51" s="1"/>
  <c r="T832" i="19"/>
  <c r="W744" i="19"/>
  <c r="J359" i="51" s="1"/>
  <c r="T744" i="19"/>
  <c r="H359" i="51"/>
  <c r="V744" i="19"/>
  <c r="I359" i="51" s="1"/>
  <c r="W546" i="19"/>
  <c r="J645" i="51" s="1"/>
  <c r="AV614" i="56"/>
  <c r="BA614" i="56" s="1"/>
  <c r="H645" i="51"/>
  <c r="AP521" i="31"/>
  <c r="V546" i="19"/>
  <c r="I645" i="51" s="1"/>
  <c r="BK394" i="56"/>
  <c r="T478" i="13"/>
  <c r="T546" i="19"/>
  <c r="W491" i="19"/>
  <c r="J535" i="51" s="1"/>
  <c r="V491" i="19"/>
  <c r="I535" i="51" s="1"/>
  <c r="BK339" i="56"/>
  <c r="AV504" i="56"/>
  <c r="BA504" i="56" s="1"/>
  <c r="T491" i="19"/>
  <c r="H535" i="51"/>
  <c r="AP477" i="31"/>
  <c r="T445" i="13"/>
  <c r="V116" i="51" l="1"/>
  <c r="T425" i="30"/>
  <c r="E414" i="48"/>
  <c r="BD471" i="56"/>
  <c r="Z502" i="51"/>
  <c r="BD31" i="56"/>
  <c r="Z51" i="51"/>
  <c r="BD922" i="56"/>
  <c r="Z953" i="51"/>
  <c r="BD350" i="56"/>
  <c r="Z381" i="51"/>
  <c r="BD53" i="56"/>
  <c r="Z73" i="51"/>
  <c r="BD372" i="56"/>
  <c r="Z403" i="51"/>
  <c r="BD966" i="56"/>
  <c r="Z997" i="51"/>
  <c r="BD86" i="56"/>
  <c r="Z106" i="51"/>
  <c r="BD416" i="56"/>
  <c r="Z447" i="51"/>
  <c r="BD581" i="56"/>
  <c r="Z612" i="51"/>
  <c r="BD658" i="56"/>
  <c r="Z689" i="51"/>
  <c r="BD449" i="56"/>
  <c r="Z480" i="51"/>
  <c r="BD262" i="56"/>
  <c r="Z293" i="51"/>
  <c r="BD361" i="56"/>
  <c r="Z392" i="51"/>
  <c r="BD603" i="56"/>
  <c r="Z634" i="51"/>
  <c r="BD834" i="56"/>
  <c r="Z865" i="51"/>
  <c r="BD295" i="56"/>
  <c r="Z326" i="51"/>
  <c r="BD97" i="56"/>
  <c r="Z117" i="51"/>
  <c r="BD724" i="56"/>
  <c r="Z755" i="51"/>
  <c r="BD889" i="56"/>
  <c r="Z920" i="51"/>
  <c r="BD64" i="56"/>
  <c r="Z84" i="51"/>
  <c r="BD592" i="56"/>
  <c r="Z623" i="51"/>
  <c r="BD944" i="56"/>
  <c r="Z975" i="51"/>
  <c r="BD911" i="56"/>
  <c r="Z942" i="51"/>
  <c r="BD119" i="56"/>
  <c r="Z150" i="51"/>
  <c r="BD768" i="56"/>
  <c r="Z799" i="51"/>
  <c r="BD185" i="56"/>
  <c r="Z216" i="51"/>
  <c r="BD614" i="56"/>
  <c r="Z645" i="51"/>
  <c r="BD306" i="56"/>
  <c r="Z337" i="51"/>
  <c r="BD229" i="56"/>
  <c r="Z260" i="51"/>
  <c r="BD42" i="56"/>
  <c r="Z62" i="51"/>
  <c r="BD955" i="56"/>
  <c r="Z986" i="51"/>
  <c r="BD438" i="56"/>
  <c r="Z469" i="51"/>
  <c r="BD515" i="56"/>
  <c r="Z546" i="51"/>
  <c r="BD284" i="56"/>
  <c r="Z315" i="51"/>
  <c r="BD152" i="56"/>
  <c r="Z183" i="51"/>
  <c r="BD933" i="56"/>
  <c r="Z964" i="51"/>
  <c r="BD504" i="56"/>
  <c r="Z535" i="51"/>
  <c r="BD240" i="56"/>
  <c r="Z271" i="51"/>
  <c r="BD460" i="56"/>
  <c r="Z491" i="51"/>
  <c r="BD812" i="56"/>
  <c r="Z843" i="51"/>
  <c r="BD625" i="56"/>
  <c r="Z656" i="51"/>
  <c r="BD482" i="56"/>
  <c r="Z513" i="51"/>
  <c r="BD702" i="56"/>
  <c r="Z733" i="51"/>
  <c r="BD779" i="56"/>
  <c r="Z810" i="51"/>
  <c r="BD130" i="56"/>
  <c r="Z161" i="51"/>
  <c r="BD273" i="56"/>
  <c r="Z304" i="51"/>
  <c r="BD691" i="56"/>
  <c r="Z722" i="51"/>
  <c r="BD317" i="56"/>
  <c r="Z348" i="51"/>
  <c r="BD878" i="56"/>
  <c r="Z909" i="51"/>
  <c r="BD174" i="56"/>
  <c r="Z205" i="51"/>
  <c r="BD647" i="56"/>
  <c r="Z678" i="51"/>
  <c r="BD141" i="56"/>
  <c r="Z172" i="51"/>
  <c r="BD900" i="56"/>
  <c r="Z931" i="51"/>
  <c r="BD735" i="56"/>
  <c r="Z766" i="51"/>
  <c r="BD823" i="56"/>
  <c r="Z854" i="51"/>
  <c r="BD757" i="56"/>
  <c r="Z788" i="51"/>
  <c r="V40" i="30"/>
  <c r="D29" i="48"/>
  <c r="E29" i="48"/>
  <c r="T40" i="30"/>
  <c r="S1132" i="28"/>
  <c r="R1132" i="28"/>
  <c r="S1080" i="28"/>
  <c r="R1080" i="28"/>
  <c r="S1119" i="28"/>
  <c r="R1119" i="28"/>
  <c r="S1106" i="28"/>
  <c r="R1106" i="28"/>
  <c r="S1145" i="28"/>
  <c r="R1145" i="28"/>
  <c r="S1158" i="28"/>
  <c r="R1158" i="28"/>
  <c r="S1093" i="28"/>
  <c r="R1093" i="28"/>
  <c r="S1147" i="28"/>
  <c r="BC168" i="28"/>
  <c r="BA168" i="28" s="1"/>
  <c r="AY168" i="28" s="1"/>
  <c r="BC169" i="28"/>
  <c r="BA169" i="28" s="1"/>
  <c r="AY169" i="28" s="1"/>
  <c r="S1095" i="28"/>
  <c r="BC163" i="28"/>
  <c r="S1082" i="28"/>
  <c r="BC162" i="28"/>
  <c r="BA162" i="28" s="1"/>
  <c r="AY162" i="28" s="1"/>
  <c r="BC161" i="28"/>
  <c r="S1108" i="28"/>
  <c r="BC164" i="28"/>
  <c r="S1134" i="28"/>
  <c r="BC167" i="28"/>
  <c r="S1160" i="28"/>
  <c r="BC170" i="28"/>
  <c r="X94" i="51"/>
  <c r="V140" i="14"/>
  <c r="T140" i="14"/>
  <c r="W94" i="51"/>
  <c r="S1121" i="28"/>
  <c r="BC165" i="28"/>
  <c r="BA165" i="28" s="1"/>
  <c r="AY165" i="28" s="1"/>
  <c r="BC166" i="28"/>
  <c r="BA166" i="28" s="1"/>
  <c r="AY166" i="28" s="1"/>
  <c r="Y94" i="51"/>
  <c r="U140" i="14"/>
  <c r="BA20" i="56"/>
  <c r="Z40" i="51" s="1"/>
  <c r="O82" i="50"/>
  <c r="BP636" i="56"/>
  <c r="BR636" i="56" s="1"/>
  <c r="BP12" i="51" s="1"/>
  <c r="BQ636" i="56"/>
  <c r="BQ12" i="51" s="1"/>
  <c r="BP196" i="56"/>
  <c r="BR196" i="56" s="1"/>
  <c r="BQ196" i="56"/>
  <c r="BP493" i="56"/>
  <c r="BR493" i="56" s="1"/>
  <c r="BQ493" i="56"/>
  <c r="BP229" i="56"/>
  <c r="BR229" i="56" s="1"/>
  <c r="BQ229" i="56"/>
  <c r="BP306" i="56"/>
  <c r="BR306" i="56" s="1"/>
  <c r="BQ306" i="56"/>
  <c r="BP119" i="56"/>
  <c r="BR119" i="56" s="1"/>
  <c r="BQ119" i="56"/>
  <c r="BP31" i="56"/>
  <c r="BR31" i="56" s="1"/>
  <c r="BQ31" i="56"/>
  <c r="BP603" i="56"/>
  <c r="BR603" i="56" s="1"/>
  <c r="BQ603" i="56"/>
  <c r="BP240" i="56"/>
  <c r="BR240" i="56" s="1"/>
  <c r="BQ240" i="56"/>
  <c r="BP185" i="56"/>
  <c r="BR185" i="56" s="1"/>
  <c r="BQ185" i="56"/>
  <c r="BP383" i="56"/>
  <c r="BR383" i="56" s="1"/>
  <c r="BQ383" i="56"/>
  <c r="BP328" i="56"/>
  <c r="BR328" i="56" s="1"/>
  <c r="BQ328" i="56"/>
  <c r="BP20" i="56"/>
  <c r="BQ20" i="56"/>
  <c r="BP42" i="56"/>
  <c r="BR42" i="56" s="1"/>
  <c r="BQ42" i="56"/>
  <c r="BP394" i="56"/>
  <c r="BR394" i="56" s="1"/>
  <c r="BQ394" i="56"/>
  <c r="BP64" i="56"/>
  <c r="BR64" i="56" s="1"/>
  <c r="BQ64" i="56"/>
  <c r="BP438" i="56"/>
  <c r="BR438" i="56" s="1"/>
  <c r="BQ438" i="56"/>
  <c r="BP482" i="56"/>
  <c r="BR482" i="56" s="1"/>
  <c r="BQ482" i="56"/>
  <c r="BP86" i="56"/>
  <c r="BR86" i="56" s="1"/>
  <c r="BQ86" i="56"/>
  <c r="BP108" i="56"/>
  <c r="BR108" i="56" s="1"/>
  <c r="BQ108" i="56"/>
  <c r="BP614" i="56"/>
  <c r="BR614" i="56" s="1"/>
  <c r="BQ614" i="56"/>
  <c r="BP130" i="56"/>
  <c r="BR130" i="56" s="1"/>
  <c r="BQ130" i="56"/>
  <c r="BP471" i="56"/>
  <c r="BR471" i="56" s="1"/>
  <c r="BQ471" i="56"/>
  <c r="BP295" i="56"/>
  <c r="BR295" i="56" s="1"/>
  <c r="BQ295" i="56"/>
  <c r="BP207" i="56"/>
  <c r="BR207" i="56" s="1"/>
  <c r="BQ207" i="56"/>
  <c r="BP152" i="56"/>
  <c r="BR152" i="56" s="1"/>
  <c r="BQ152" i="56"/>
  <c r="BP218" i="56"/>
  <c r="BR218" i="56" s="1"/>
  <c r="BQ218" i="56"/>
  <c r="BP625" i="56"/>
  <c r="BR625" i="56" s="1"/>
  <c r="BQ625" i="56"/>
  <c r="BP262" i="56"/>
  <c r="BR262" i="56" s="1"/>
  <c r="BQ262" i="56"/>
  <c r="BP372" i="56"/>
  <c r="BR372" i="56" s="1"/>
  <c r="BQ372" i="56"/>
  <c r="BP75" i="56"/>
  <c r="BR75" i="56" s="1"/>
  <c r="BQ75" i="56"/>
  <c r="BP251" i="56"/>
  <c r="BR251" i="56" s="1"/>
  <c r="BQ251" i="56"/>
  <c r="BP361" i="56"/>
  <c r="BR361" i="56" s="1"/>
  <c r="BQ361" i="56"/>
  <c r="BP504" i="56"/>
  <c r="BR504" i="56" s="1"/>
  <c r="BQ504" i="56"/>
  <c r="BP559" i="56"/>
  <c r="BR559" i="56" s="1"/>
  <c r="BQ559" i="56"/>
  <c r="BP273" i="56"/>
  <c r="BR273" i="56" s="1"/>
  <c r="BQ273" i="56"/>
  <c r="BP284" i="56"/>
  <c r="BR284" i="56" s="1"/>
  <c r="BQ284" i="56"/>
  <c r="BP350" i="56"/>
  <c r="BR350" i="56" s="1"/>
  <c r="BQ350" i="56"/>
  <c r="BP317" i="56"/>
  <c r="BR317" i="56" s="1"/>
  <c r="BQ317" i="56"/>
  <c r="BP174" i="56"/>
  <c r="BR174" i="56" s="1"/>
  <c r="BQ174" i="56"/>
  <c r="BP515" i="56"/>
  <c r="BR515" i="56" s="1"/>
  <c r="BQ515" i="56"/>
  <c r="BP581" i="56"/>
  <c r="BR581" i="56" s="1"/>
  <c r="BQ581" i="56"/>
  <c r="BP416" i="56"/>
  <c r="BR416" i="56" s="1"/>
  <c r="BQ416" i="56"/>
  <c r="BP163" i="56"/>
  <c r="BR163" i="56" s="1"/>
  <c r="BQ163" i="56"/>
  <c r="BP537" i="56"/>
  <c r="BR537" i="56" s="1"/>
  <c r="BQ537" i="56"/>
  <c r="BP592" i="56"/>
  <c r="BR592" i="56" s="1"/>
  <c r="BQ592" i="56"/>
  <c r="BP570" i="56"/>
  <c r="BR570" i="56" s="1"/>
  <c r="BQ570" i="56"/>
  <c r="BP141" i="56"/>
  <c r="BR141" i="56" s="1"/>
  <c r="BQ141" i="56"/>
  <c r="BP526" i="56"/>
  <c r="BR526" i="56" s="1"/>
  <c r="BQ526" i="56"/>
  <c r="BP97" i="56"/>
  <c r="BR97" i="56" s="1"/>
  <c r="BQ97" i="56"/>
  <c r="BP339" i="56"/>
  <c r="BR339" i="56" s="1"/>
  <c r="BQ339" i="56"/>
  <c r="BP427" i="56"/>
  <c r="BR427" i="56" s="1"/>
  <c r="BQ427" i="56"/>
  <c r="BP548" i="56"/>
  <c r="BR548" i="56" s="1"/>
  <c r="BQ548" i="56"/>
  <c r="BP405" i="56"/>
  <c r="BR405" i="56" s="1"/>
  <c r="BQ405" i="56"/>
  <c r="BP53" i="56"/>
  <c r="BR53" i="56" s="1"/>
  <c r="BQ53" i="56"/>
  <c r="BP449" i="56"/>
  <c r="BR449" i="56" s="1"/>
  <c r="BQ449" i="56"/>
  <c r="BT636" i="56"/>
  <c r="BS636" i="56"/>
  <c r="BT12" i="51" s="1"/>
  <c r="BS196" i="56"/>
  <c r="AH304" i="51" s="1"/>
  <c r="BT196" i="56"/>
  <c r="BS493" i="56"/>
  <c r="AH788" i="51" s="1"/>
  <c r="BT493" i="56"/>
  <c r="BS42" i="56"/>
  <c r="AH62" i="51" s="1"/>
  <c r="BT42" i="56"/>
  <c r="BS306" i="56"/>
  <c r="AH491" i="51" s="1"/>
  <c r="BT306" i="56"/>
  <c r="BS119" i="56"/>
  <c r="AH172" i="51" s="1"/>
  <c r="BT119" i="56"/>
  <c r="BS31" i="56"/>
  <c r="AH51" i="51" s="1"/>
  <c r="BT31" i="56"/>
  <c r="BS603" i="56"/>
  <c r="AH964" i="51" s="1"/>
  <c r="BT603" i="56"/>
  <c r="BS240" i="56"/>
  <c r="AH348" i="51" s="1"/>
  <c r="BT240" i="56"/>
  <c r="BS185" i="56"/>
  <c r="AH293" i="51" s="1"/>
  <c r="BT185" i="56"/>
  <c r="BS383" i="56"/>
  <c r="AH634" i="51" s="1"/>
  <c r="BT383" i="56"/>
  <c r="BS328" i="56"/>
  <c r="AH513" i="51" s="1"/>
  <c r="BT328" i="56"/>
  <c r="BS394" i="56"/>
  <c r="AH645" i="51" s="1"/>
  <c r="BT394" i="56"/>
  <c r="BS64" i="56"/>
  <c r="AH84" i="51" s="1"/>
  <c r="BT64" i="56"/>
  <c r="BS438" i="56"/>
  <c r="AH722" i="51" s="1"/>
  <c r="BT438" i="56"/>
  <c r="BS482" i="56"/>
  <c r="AH766" i="51" s="1"/>
  <c r="BT482" i="56"/>
  <c r="BS86" i="56"/>
  <c r="AH117" i="51" s="1"/>
  <c r="BT86" i="56"/>
  <c r="BS108" i="56"/>
  <c r="AH161" i="51" s="1"/>
  <c r="BT108" i="56"/>
  <c r="BS614" i="56"/>
  <c r="AH975" i="51" s="1"/>
  <c r="BT614" i="56"/>
  <c r="BS471" i="56"/>
  <c r="AH755" i="51" s="1"/>
  <c r="BT471" i="56"/>
  <c r="BS295" i="56"/>
  <c r="AH480" i="51" s="1"/>
  <c r="BT295" i="56"/>
  <c r="BS207" i="56"/>
  <c r="AH315" i="51" s="1"/>
  <c r="BT207" i="56"/>
  <c r="BS152" i="56"/>
  <c r="AH216" i="51" s="1"/>
  <c r="BT152" i="56"/>
  <c r="BS218" i="56"/>
  <c r="AH326" i="51" s="1"/>
  <c r="BT218" i="56"/>
  <c r="BS625" i="56"/>
  <c r="BT625" i="56"/>
  <c r="BS416" i="56"/>
  <c r="BT416" i="56"/>
  <c r="BS130" i="56"/>
  <c r="AH183" i="51" s="1"/>
  <c r="BT130" i="56"/>
  <c r="BS262" i="56"/>
  <c r="AH403" i="51" s="1"/>
  <c r="BT262" i="56"/>
  <c r="BS372" i="56"/>
  <c r="AH623" i="51" s="1"/>
  <c r="BT372" i="56"/>
  <c r="BS75" i="56"/>
  <c r="AH106" i="51" s="1"/>
  <c r="BT75" i="56"/>
  <c r="BS251" i="56"/>
  <c r="AH392" i="51" s="1"/>
  <c r="BT251" i="56"/>
  <c r="BT361" i="56"/>
  <c r="BS361" i="56"/>
  <c r="AH612" i="51" s="1"/>
  <c r="BS504" i="56"/>
  <c r="AH799" i="51" s="1"/>
  <c r="BT504" i="56"/>
  <c r="BS559" i="56"/>
  <c r="AH920" i="51" s="1"/>
  <c r="BT559" i="56"/>
  <c r="BS273" i="56"/>
  <c r="AH447" i="51" s="1"/>
  <c r="BT273" i="56"/>
  <c r="BS284" i="56"/>
  <c r="AH469" i="51" s="1"/>
  <c r="BT284" i="56"/>
  <c r="BT317" i="56"/>
  <c r="BS317" i="56"/>
  <c r="AH502" i="51" s="1"/>
  <c r="BS174" i="56"/>
  <c r="AH271" i="51" s="1"/>
  <c r="BT174" i="56"/>
  <c r="BS515" i="56"/>
  <c r="AH810" i="51" s="1"/>
  <c r="BT515" i="56"/>
  <c r="BS581" i="56"/>
  <c r="AH942" i="51" s="1"/>
  <c r="BT581" i="56"/>
  <c r="BS350" i="56"/>
  <c r="AH546" i="51" s="1"/>
  <c r="BT350" i="56"/>
  <c r="BS163" i="56"/>
  <c r="AH260" i="51" s="1"/>
  <c r="BT163" i="56"/>
  <c r="BS537" i="56"/>
  <c r="AH865" i="51" s="1"/>
  <c r="BT537" i="56"/>
  <c r="BT592" i="56"/>
  <c r="BS592" i="56"/>
  <c r="AH953" i="51" s="1"/>
  <c r="BS570" i="56"/>
  <c r="AH931" i="51" s="1"/>
  <c r="BT570" i="56"/>
  <c r="BS141" i="56"/>
  <c r="AH205" i="51" s="1"/>
  <c r="BT141" i="56"/>
  <c r="BS20" i="56"/>
  <c r="BT20" i="56"/>
  <c r="BS339" i="56"/>
  <c r="AH535" i="51" s="1"/>
  <c r="BT339" i="56"/>
  <c r="BS526" i="56"/>
  <c r="AH843" i="51" s="1"/>
  <c r="BT526" i="56"/>
  <c r="BS97" i="56"/>
  <c r="AH150" i="51" s="1"/>
  <c r="BT97" i="56"/>
  <c r="BS427" i="56"/>
  <c r="AH689" i="51" s="1"/>
  <c r="BT427" i="56"/>
  <c r="BS548" i="56"/>
  <c r="AH909" i="51" s="1"/>
  <c r="BT548" i="56"/>
  <c r="BS229" i="56"/>
  <c r="AH337" i="51" s="1"/>
  <c r="BT229" i="56"/>
  <c r="BS405" i="56"/>
  <c r="AH656" i="51" s="1"/>
  <c r="BT405" i="56"/>
  <c r="BS53" i="56"/>
  <c r="BT53" i="56"/>
  <c r="BS449" i="56"/>
  <c r="AH733" i="51" s="1"/>
  <c r="BT449" i="56"/>
  <c r="AO477" i="31"/>
  <c r="U445" i="13"/>
  <c r="V445" i="13" s="1"/>
  <c r="M491" i="19"/>
  <c r="U535" i="51" s="1"/>
  <c r="M293" i="19"/>
  <c r="U227" i="51" s="1"/>
  <c r="O293" i="19"/>
  <c r="S412" i="29" s="1"/>
  <c r="U632" i="13"/>
  <c r="V632" i="13" s="1"/>
  <c r="L293" i="19"/>
  <c r="S227" i="51" s="1"/>
  <c r="U368" i="13"/>
  <c r="V368" i="13" s="1"/>
  <c r="AO290" i="31"/>
  <c r="M40" i="19"/>
  <c r="U216" i="51" s="1"/>
  <c r="U60" i="13"/>
  <c r="V60" i="13" s="1"/>
  <c r="AO48" i="31"/>
  <c r="L139" i="19"/>
  <c r="O139" i="19"/>
  <c r="S159" i="29" s="1"/>
  <c r="U159" i="13"/>
  <c r="V159" i="13" s="1"/>
  <c r="M139" i="19"/>
  <c r="U40" i="51" s="1"/>
  <c r="AO147" i="31"/>
  <c r="M876" i="19"/>
  <c r="U777" i="51" s="1"/>
  <c r="O876" i="19"/>
  <c r="S1072" i="29" s="1"/>
  <c r="G1072" i="29" s="1"/>
  <c r="L876" i="19"/>
  <c r="S777" i="51" s="1"/>
  <c r="M216" i="19"/>
  <c r="U722" i="51" s="1"/>
  <c r="U687" i="13"/>
  <c r="V687" i="13" s="1"/>
  <c r="O216" i="19"/>
  <c r="S258" i="29" s="1"/>
  <c r="AO213" i="31"/>
  <c r="L216" i="19"/>
  <c r="L557" i="19"/>
  <c r="M557" i="19"/>
  <c r="U656" i="51" s="1"/>
  <c r="O557" i="19"/>
  <c r="S742" i="29" s="1"/>
  <c r="U489" i="13"/>
  <c r="V489" i="13" s="1"/>
  <c r="AO532" i="31"/>
  <c r="AB664" i="31"/>
  <c r="AD664" i="31"/>
  <c r="O733" i="19"/>
  <c r="S929" i="29" s="1"/>
  <c r="M733" i="19"/>
  <c r="U249" i="51" s="1"/>
  <c r="L733" i="19"/>
  <c r="S249" i="51" s="1"/>
  <c r="O678" i="19"/>
  <c r="S874" i="29" s="1"/>
  <c r="G874" i="29" s="1"/>
  <c r="U588" i="13"/>
  <c r="V588" i="13" s="1"/>
  <c r="AO653" i="31"/>
  <c r="M678" i="19"/>
  <c r="U920" i="51" s="1"/>
  <c r="L678" i="19"/>
  <c r="M117" i="19"/>
  <c r="U931" i="51" s="1"/>
  <c r="U137" i="13"/>
  <c r="V137" i="13" s="1"/>
  <c r="L117" i="19"/>
  <c r="AO125" i="31"/>
  <c r="O117" i="19"/>
  <c r="S115" i="29" s="1"/>
  <c r="G115" i="29" s="1"/>
  <c r="AB642" i="31"/>
  <c r="AD642" i="31"/>
  <c r="AB59" i="31"/>
  <c r="AD59" i="31"/>
  <c r="AO268" i="31"/>
  <c r="U269" i="13"/>
  <c r="V269" i="13" s="1"/>
  <c r="M260" i="19"/>
  <c r="U986" i="51" s="1"/>
  <c r="AD378" i="31"/>
  <c r="AB378" i="31"/>
  <c r="AD70" i="31"/>
  <c r="AB70" i="31"/>
  <c r="AD246" i="31"/>
  <c r="AB246" i="31"/>
  <c r="AD543" i="31"/>
  <c r="AB543" i="31"/>
  <c r="M755" i="19"/>
  <c r="U370" i="51" s="1"/>
  <c r="L755" i="19"/>
  <c r="S370" i="51" s="1"/>
  <c r="O755" i="19"/>
  <c r="S951" i="29" s="1"/>
  <c r="AB598" i="31"/>
  <c r="AD598" i="31"/>
  <c r="O425" i="19"/>
  <c r="S566" i="29" s="1"/>
  <c r="G566" i="29" s="1"/>
  <c r="M425" i="19"/>
  <c r="U326" i="51" s="1"/>
  <c r="AO411" i="31"/>
  <c r="U401" i="13"/>
  <c r="V401" i="13" s="1"/>
  <c r="L425" i="19"/>
  <c r="O359" i="19"/>
  <c r="S489" i="29" s="1"/>
  <c r="G489" i="29" s="1"/>
  <c r="L359" i="19"/>
  <c r="M359" i="19"/>
  <c r="U172" i="51" s="1"/>
  <c r="AO356" i="31"/>
  <c r="U346" i="13"/>
  <c r="V346" i="13" s="1"/>
  <c r="V1079" i="28"/>
  <c r="AD114" i="31"/>
  <c r="AB114" i="31"/>
  <c r="V1073" i="28"/>
  <c r="AO180" i="31"/>
  <c r="U192" i="13"/>
  <c r="V192" i="13" s="1"/>
  <c r="O172" i="19"/>
  <c r="S192" i="29" s="1"/>
  <c r="G192" i="29" s="1"/>
  <c r="L172" i="19"/>
  <c r="M172" i="19"/>
  <c r="U106" i="51" s="1"/>
  <c r="U71" i="13"/>
  <c r="V71" i="13" s="1"/>
  <c r="O51" i="19"/>
  <c r="S49" i="29" s="1"/>
  <c r="G49" i="29" s="1"/>
  <c r="AO59" i="31"/>
  <c r="L51" i="19"/>
  <c r="M51" i="19"/>
  <c r="U392" i="51" s="1"/>
  <c r="L788" i="19"/>
  <c r="S524" i="51" s="1"/>
  <c r="M788" i="19"/>
  <c r="U524" i="51" s="1"/>
  <c r="O788" i="19"/>
  <c r="S984" i="29" s="1"/>
  <c r="G984" i="29" s="1"/>
  <c r="M502" i="19"/>
  <c r="U546" i="51" s="1"/>
  <c r="L502" i="19"/>
  <c r="O502" i="19"/>
  <c r="S676" i="29" s="1"/>
  <c r="G676" i="29" s="1"/>
  <c r="AO488" i="31"/>
  <c r="U456" i="13"/>
  <c r="V456" i="13" s="1"/>
  <c r="M403" i="19"/>
  <c r="U315" i="51" s="1"/>
  <c r="AO389" i="31"/>
  <c r="U379" i="13"/>
  <c r="V379" i="13" s="1"/>
  <c r="AD48" i="31"/>
  <c r="AB48" i="31"/>
  <c r="AB367" i="31"/>
  <c r="AD367" i="31"/>
  <c r="U511" i="13"/>
  <c r="V511" i="13" s="1"/>
  <c r="M579" i="19"/>
  <c r="U689" i="51" s="1"/>
  <c r="AO554" i="31"/>
  <c r="M128" i="19"/>
  <c r="U271" i="51" s="1"/>
  <c r="AO136" i="31"/>
  <c r="L128" i="19"/>
  <c r="U148" i="13"/>
  <c r="V148" i="13" s="1"/>
  <c r="O128" i="19"/>
  <c r="S126" i="29" s="1"/>
  <c r="G126" i="29" s="1"/>
  <c r="AD631" i="31"/>
  <c r="AB631" i="31"/>
  <c r="O106" i="19"/>
  <c r="S104" i="29" s="1"/>
  <c r="G104" i="29" s="1"/>
  <c r="U126" i="13"/>
  <c r="V126" i="13" s="1"/>
  <c r="L106" i="19"/>
  <c r="AO114" i="31"/>
  <c r="M106" i="19"/>
  <c r="U755" i="51" s="1"/>
  <c r="AO565" i="31"/>
  <c r="U522" i="13"/>
  <c r="V522" i="13" s="1"/>
  <c r="O590" i="19"/>
  <c r="S786" i="29" s="1"/>
  <c r="L590" i="19"/>
  <c r="M590" i="19"/>
  <c r="U964" i="51" s="1"/>
  <c r="AD653" i="31"/>
  <c r="AB653" i="31"/>
  <c r="M854" i="19"/>
  <c r="U887" i="51" s="1"/>
  <c r="O854" i="19"/>
  <c r="S1050" i="29" s="1"/>
  <c r="G1050" i="29" s="1"/>
  <c r="L854" i="19"/>
  <c r="S887" i="51" s="1"/>
  <c r="AB125" i="31"/>
  <c r="AD125" i="31"/>
  <c r="AD466" i="31"/>
  <c r="AB466" i="31"/>
  <c r="O194" i="19"/>
  <c r="S225" i="29" s="1"/>
  <c r="U214" i="13"/>
  <c r="V214" i="13" s="1"/>
  <c r="M194" i="19"/>
  <c r="U447" i="51" s="1"/>
  <c r="L194" i="19"/>
  <c r="AO191" i="31"/>
  <c r="AB389" i="31"/>
  <c r="AD389" i="31"/>
  <c r="AB92" i="31"/>
  <c r="AD92" i="31"/>
  <c r="O656" i="19"/>
  <c r="S852" i="29" s="1"/>
  <c r="G852" i="29" s="1"/>
  <c r="L656" i="19"/>
  <c r="U709" i="13"/>
  <c r="V709" i="13" s="1"/>
  <c r="AO631" i="31"/>
  <c r="M656" i="19"/>
  <c r="U865" i="51" s="1"/>
  <c r="AD301" i="31"/>
  <c r="AB301" i="31"/>
  <c r="AB532" i="31"/>
  <c r="AD532" i="31"/>
  <c r="L843" i="19"/>
  <c r="S832" i="51" s="1"/>
  <c r="O843" i="19"/>
  <c r="S1039" i="29" s="1"/>
  <c r="G1039" i="29" s="1"/>
  <c r="M843" i="19"/>
  <c r="U832" i="51" s="1"/>
  <c r="AO158" i="31"/>
  <c r="U170" i="13"/>
  <c r="V170" i="13" s="1"/>
  <c r="M150" i="19"/>
  <c r="U73" i="51" s="1"/>
  <c r="M667" i="19"/>
  <c r="U909" i="51" s="1"/>
  <c r="U577" i="13"/>
  <c r="V577" i="13" s="1"/>
  <c r="L667" i="19"/>
  <c r="AO642" i="31"/>
  <c r="O667" i="19"/>
  <c r="S863" i="29" s="1"/>
  <c r="G863" i="29" s="1"/>
  <c r="AD587" i="31"/>
  <c r="AB587" i="31"/>
  <c r="AB268" i="31"/>
  <c r="AD268" i="31"/>
  <c r="AD620" i="31"/>
  <c r="AB620" i="31"/>
  <c r="M744" i="19"/>
  <c r="U359" i="51" s="1"/>
  <c r="O744" i="19"/>
  <c r="S940" i="29" s="1"/>
  <c r="L744" i="19"/>
  <c r="S359" i="51" s="1"/>
  <c r="L392" i="19"/>
  <c r="O392" i="19"/>
  <c r="S522" i="29" s="1"/>
  <c r="M392" i="19"/>
  <c r="U260" i="51" s="1"/>
  <c r="AD290" i="31"/>
  <c r="AB290" i="31"/>
  <c r="AD554" i="31"/>
  <c r="AB554" i="31"/>
  <c r="M799" i="19"/>
  <c r="U590" i="51" s="1"/>
  <c r="O799" i="19"/>
  <c r="S995" i="29" s="1"/>
  <c r="L799" i="19"/>
  <c r="S590" i="51" s="1"/>
  <c r="L722" i="19"/>
  <c r="S238" i="51" s="1"/>
  <c r="M722" i="19"/>
  <c r="U238" i="51" s="1"/>
  <c r="O722" i="19"/>
  <c r="S918" i="29" s="1"/>
  <c r="G918" i="29" s="1"/>
  <c r="U291" i="13"/>
  <c r="V291" i="13" s="1"/>
  <c r="M304" i="19"/>
  <c r="U51" i="51" s="1"/>
  <c r="O304" i="19"/>
  <c r="S423" i="29" s="1"/>
  <c r="G423" i="29" s="1"/>
  <c r="AO301" i="31"/>
  <c r="L304" i="19"/>
  <c r="M810" i="19"/>
  <c r="U601" i="51" s="1"/>
  <c r="O810" i="19"/>
  <c r="S1006" i="29" s="1"/>
  <c r="L810" i="19"/>
  <c r="S601" i="51" s="1"/>
  <c r="AH73" i="51"/>
  <c r="U665" i="13"/>
  <c r="V665" i="13" s="1"/>
  <c r="O480" i="19"/>
  <c r="S654" i="29" s="1"/>
  <c r="G654" i="29" s="1"/>
  <c r="AO466" i="31"/>
  <c r="M480" i="19"/>
  <c r="U513" i="51" s="1"/>
  <c r="L480" i="19"/>
  <c r="AD235" i="31"/>
  <c r="AB235" i="31"/>
  <c r="AO334" i="31"/>
  <c r="U324" i="13"/>
  <c r="V324" i="13" s="1"/>
  <c r="O337" i="19"/>
  <c r="S467" i="29" s="1"/>
  <c r="G467" i="29" s="1"/>
  <c r="M337" i="19"/>
  <c r="U150" i="51" s="1"/>
  <c r="L337" i="19"/>
  <c r="AO521" i="31"/>
  <c r="M546" i="19"/>
  <c r="U645" i="51" s="1"/>
  <c r="U478" i="13"/>
  <c r="V478" i="13" s="1"/>
  <c r="O546" i="19"/>
  <c r="S731" i="29" s="1"/>
  <c r="G731" i="29" s="1"/>
  <c r="L546" i="19"/>
  <c r="M832" i="19"/>
  <c r="U821" i="51" s="1"/>
  <c r="L832" i="19"/>
  <c r="S821" i="51" s="1"/>
  <c r="L458" i="19"/>
  <c r="M458" i="19"/>
  <c r="U403" i="51" s="1"/>
  <c r="U423" i="13"/>
  <c r="V423" i="13" s="1"/>
  <c r="O458" i="19"/>
  <c r="S599" i="29" s="1"/>
  <c r="G599" i="29" s="1"/>
  <c r="AO444" i="31"/>
  <c r="L568" i="19"/>
  <c r="AO543" i="31"/>
  <c r="U500" i="13"/>
  <c r="V500" i="13" s="1"/>
  <c r="M568" i="19"/>
  <c r="U678" i="51" s="1"/>
  <c r="O568" i="19"/>
  <c r="S753" i="29" s="1"/>
  <c r="G753" i="29" s="1"/>
  <c r="V1072" i="28"/>
  <c r="M601" i="19"/>
  <c r="U766" i="51" s="1"/>
  <c r="U698" i="13"/>
  <c r="V698" i="13" s="1"/>
  <c r="O601" i="19"/>
  <c r="S797" i="29" s="1"/>
  <c r="G797" i="29" s="1"/>
  <c r="L601" i="19"/>
  <c r="AO576" i="31"/>
  <c r="AD356" i="31"/>
  <c r="AB356" i="31"/>
  <c r="M326" i="19"/>
  <c r="U117" i="51" s="1"/>
  <c r="U313" i="13"/>
  <c r="V313" i="13" s="1"/>
  <c r="AO323" i="31"/>
  <c r="AO103" i="31"/>
  <c r="U115" i="13"/>
  <c r="V115" i="13" s="1"/>
  <c r="M95" i="19"/>
  <c r="U480" i="51" s="1"/>
  <c r="M183" i="19"/>
  <c r="U381" i="51" s="1"/>
  <c r="U203" i="13"/>
  <c r="V203" i="13" s="1"/>
  <c r="U643" i="13"/>
  <c r="V643" i="13" s="1"/>
  <c r="M436" i="19"/>
  <c r="U348" i="51" s="1"/>
  <c r="L436" i="19"/>
  <c r="AO422" i="31"/>
  <c r="O436" i="19"/>
  <c r="S577" i="29" s="1"/>
  <c r="G577" i="29" s="1"/>
  <c r="AO433" i="31"/>
  <c r="L447" i="19"/>
  <c r="U412" i="13"/>
  <c r="V412" i="13" s="1"/>
  <c r="M447" i="19"/>
  <c r="U293" i="51" s="1"/>
  <c r="O447" i="19"/>
  <c r="S588" i="29" s="1"/>
  <c r="G588" i="29" s="1"/>
  <c r="AD158" i="31"/>
  <c r="AB158" i="31"/>
  <c r="L348" i="19"/>
  <c r="O348" i="19"/>
  <c r="S478" i="29" s="1"/>
  <c r="U335" i="13"/>
  <c r="V335" i="13" s="1"/>
  <c r="M348" i="19"/>
  <c r="U161" i="51" s="1"/>
  <c r="AO345" i="31"/>
  <c r="L612" i="19"/>
  <c r="AO587" i="31"/>
  <c r="U533" i="13"/>
  <c r="V533" i="13" s="1"/>
  <c r="O612" i="19"/>
  <c r="S808" i="29" s="1"/>
  <c r="G808" i="29" s="1"/>
  <c r="M612" i="19"/>
  <c r="U304" i="51" s="1"/>
  <c r="AH678" i="51"/>
  <c r="O524" i="19"/>
  <c r="S698" i="29" s="1"/>
  <c r="L524" i="19"/>
  <c r="M524" i="19"/>
  <c r="U491" i="51" s="1"/>
  <c r="AB455" i="31"/>
  <c r="AD455" i="31"/>
  <c r="AD510" i="31"/>
  <c r="AB510" i="31"/>
  <c r="X584" i="12"/>
  <c r="U654" i="13"/>
  <c r="V654" i="13" s="1"/>
  <c r="G557" i="51"/>
  <c r="L557" i="51" s="1"/>
  <c r="M766" i="19"/>
  <c r="U557" i="51" s="1"/>
  <c r="R766" i="19"/>
  <c r="P766" i="19"/>
  <c r="N557" i="51" s="1"/>
  <c r="M645" i="19"/>
  <c r="U854" i="51" s="1"/>
  <c r="O645" i="19"/>
  <c r="S841" i="29" s="1"/>
  <c r="U566" i="13"/>
  <c r="V566" i="13" s="1"/>
  <c r="AO620" i="31"/>
  <c r="AC620" i="31" s="1"/>
  <c r="L645" i="19"/>
  <c r="J645" i="19" s="1"/>
  <c r="G854" i="51" s="1"/>
  <c r="L854" i="51" s="1"/>
  <c r="M73" i="19"/>
  <c r="U733" i="51" s="1"/>
  <c r="AO81" i="31"/>
  <c r="U93" i="13"/>
  <c r="V93" i="13" s="1"/>
  <c r="P777" i="19"/>
  <c r="N568" i="51" s="1"/>
  <c r="G568" i="51"/>
  <c r="L568" i="51" s="1"/>
  <c r="R777" i="19"/>
  <c r="X595" i="12"/>
  <c r="M777" i="19"/>
  <c r="U568" i="51" s="1"/>
  <c r="AA24" i="13"/>
  <c r="Z24" i="13"/>
  <c r="AB400" i="31"/>
  <c r="AD400" i="31"/>
  <c r="U104" i="13"/>
  <c r="V104" i="13" s="1"/>
  <c r="M84" i="19"/>
  <c r="U997" i="51" s="1"/>
  <c r="O84" i="19"/>
  <c r="S82" i="29" s="1"/>
  <c r="AO92" i="31"/>
  <c r="L84" i="19"/>
  <c r="AO367" i="31"/>
  <c r="M370" i="19"/>
  <c r="U183" i="51" s="1"/>
  <c r="L370" i="19"/>
  <c r="U621" i="13"/>
  <c r="V621" i="13" s="1"/>
  <c r="O370" i="19"/>
  <c r="S500" i="29" s="1"/>
  <c r="AD499" i="31"/>
  <c r="AB499" i="31"/>
  <c r="AD565" i="31"/>
  <c r="AB565" i="31"/>
  <c r="AD422" i="31"/>
  <c r="AB422" i="31"/>
  <c r="AB433" i="31"/>
  <c r="AD433" i="31"/>
  <c r="AB444" i="31"/>
  <c r="AD444" i="31"/>
  <c r="U390" i="13"/>
  <c r="V390" i="13" s="1"/>
  <c r="M414" i="19"/>
  <c r="U337" i="51" s="1"/>
  <c r="AO400" i="31"/>
  <c r="L414" i="19"/>
  <c r="O414" i="19"/>
  <c r="S555" i="29" s="1"/>
  <c r="G555" i="29" s="1"/>
  <c r="AD136" i="31"/>
  <c r="AB136" i="31"/>
  <c r="AD169" i="31"/>
  <c r="AB169" i="31"/>
  <c r="AD312" i="31"/>
  <c r="AB312" i="31"/>
  <c r="M513" i="19"/>
  <c r="U579" i="51" s="1"/>
  <c r="L513" i="19"/>
  <c r="S579" i="51" s="1"/>
  <c r="U676" i="13"/>
  <c r="V676" i="13" s="1"/>
  <c r="AO499" i="31"/>
  <c r="O513" i="19"/>
  <c r="S687" i="29" s="1"/>
  <c r="G687" i="29" s="1"/>
  <c r="AB411" i="31"/>
  <c r="AD411" i="31"/>
  <c r="AB323" i="31"/>
  <c r="AD323" i="31"/>
  <c r="M535" i="19"/>
  <c r="U634" i="51" s="1"/>
  <c r="AO510" i="31"/>
  <c r="U467" i="13"/>
  <c r="V467" i="13" s="1"/>
  <c r="M227" i="19"/>
  <c r="U788" i="51" s="1"/>
  <c r="L227" i="19"/>
  <c r="AO235" i="31"/>
  <c r="O227" i="19"/>
  <c r="S280" i="29" s="1"/>
  <c r="U236" i="13"/>
  <c r="V236" i="13" s="1"/>
  <c r="AB81" i="31"/>
  <c r="AD81" i="31"/>
  <c r="AB521" i="31"/>
  <c r="AD521" i="31"/>
  <c r="AO246" i="31"/>
  <c r="U247" i="13"/>
  <c r="V247" i="13" s="1"/>
  <c r="M238" i="19"/>
  <c r="U799" i="51" s="1"/>
  <c r="M161" i="19"/>
  <c r="U84" i="51" s="1"/>
  <c r="U181" i="13"/>
  <c r="V181" i="13" s="1"/>
  <c r="AO169" i="31"/>
  <c r="M315" i="19"/>
  <c r="U62" i="51" s="1"/>
  <c r="AO312" i="31"/>
  <c r="L315" i="19"/>
  <c r="O315" i="19"/>
  <c r="S434" i="29" s="1"/>
  <c r="G434" i="29" s="1"/>
  <c r="U302" i="13"/>
  <c r="V302" i="13" s="1"/>
  <c r="AB202" i="31"/>
  <c r="AD202" i="31"/>
  <c r="AD576" i="31"/>
  <c r="AB576" i="31"/>
  <c r="U555" i="13"/>
  <c r="V555" i="13" s="1"/>
  <c r="AO609" i="31"/>
  <c r="M634" i="19"/>
  <c r="U843" i="51" s="1"/>
  <c r="U599" i="13"/>
  <c r="V599" i="13" s="1"/>
  <c r="L689" i="19"/>
  <c r="M689" i="19"/>
  <c r="U953" i="51" s="1"/>
  <c r="O689" i="19"/>
  <c r="S885" i="29" s="1"/>
  <c r="G885" i="29" s="1"/>
  <c r="AO664" i="31"/>
  <c r="M887" i="19"/>
  <c r="U876" i="51" s="1"/>
  <c r="L887" i="19"/>
  <c r="S876" i="51" s="1"/>
  <c r="O887" i="19"/>
  <c r="S1083" i="29" s="1"/>
  <c r="G1083" i="29" s="1"/>
  <c r="O832" i="19"/>
  <c r="S1028" i="29" s="1"/>
  <c r="G1028" i="29" s="1"/>
  <c r="M282" i="19"/>
  <c r="U700" i="51" s="1"/>
  <c r="O282" i="19"/>
  <c r="S401" i="29" s="1"/>
  <c r="G401" i="29" s="1"/>
  <c r="L282" i="19"/>
  <c r="S700" i="51" s="1"/>
  <c r="AB147" i="31"/>
  <c r="AD147" i="31"/>
  <c r="AB609" i="31"/>
  <c r="AD609" i="31"/>
  <c r="AD103" i="31"/>
  <c r="AB103" i="31"/>
  <c r="AB345" i="31"/>
  <c r="AD345" i="31"/>
  <c r="AB191" i="31"/>
  <c r="AD191" i="31"/>
  <c r="AH986" i="51"/>
  <c r="AD675" i="31"/>
  <c r="AB675" i="31"/>
  <c r="AB279" i="31"/>
  <c r="AD279" i="31"/>
  <c r="AB257" i="31"/>
  <c r="AD257" i="31"/>
  <c r="U82" i="13"/>
  <c r="V82" i="13" s="1"/>
  <c r="M62" i="19"/>
  <c r="U612" i="51" s="1"/>
  <c r="O62" i="19"/>
  <c r="S60" i="29" s="1"/>
  <c r="G60" i="29" s="1"/>
  <c r="AO70" i="31"/>
  <c r="L62" i="19"/>
  <c r="AD477" i="31"/>
  <c r="AB477" i="31"/>
  <c r="AB488" i="31"/>
  <c r="AD488" i="31"/>
  <c r="M821" i="19"/>
  <c r="U711" i="51" s="1"/>
  <c r="O821" i="19"/>
  <c r="S1017" i="29" s="1"/>
  <c r="G1017" i="29" s="1"/>
  <c r="L821" i="19"/>
  <c r="S711" i="51" s="1"/>
  <c r="M469" i="19"/>
  <c r="U502" i="51" s="1"/>
  <c r="U434" i="13"/>
  <c r="V434" i="13" s="1"/>
  <c r="AO455" i="31"/>
  <c r="L623" i="19"/>
  <c r="U544" i="13"/>
  <c r="V544" i="13" s="1"/>
  <c r="M623" i="19"/>
  <c r="U810" i="51" s="1"/>
  <c r="O623" i="19"/>
  <c r="S819" i="29" s="1"/>
  <c r="G819" i="29" s="1"/>
  <c r="AO598" i="31"/>
  <c r="AO202" i="31"/>
  <c r="M205" i="19"/>
  <c r="U623" i="51" s="1"/>
  <c r="U225" i="13"/>
  <c r="V225" i="13" s="1"/>
  <c r="L205" i="19"/>
  <c r="O205" i="19"/>
  <c r="S236" i="29" s="1"/>
  <c r="G236" i="29" s="1"/>
  <c r="AD213" i="31"/>
  <c r="AB213" i="31"/>
  <c r="X25" i="17"/>
  <c r="BB22" i="51" s="1"/>
  <c r="L711" i="19"/>
  <c r="S194" i="51" s="1"/>
  <c r="O711" i="19"/>
  <c r="S907" i="29" s="1"/>
  <c r="G907" i="29" s="1"/>
  <c r="M711" i="19"/>
  <c r="U194" i="51" s="1"/>
  <c r="AD180" i="31"/>
  <c r="AB180" i="31"/>
  <c r="M865" i="19"/>
  <c r="U898" i="51" s="1"/>
  <c r="O865" i="19"/>
  <c r="S1061" i="29" s="1"/>
  <c r="G1061" i="29" s="1"/>
  <c r="L865" i="19"/>
  <c r="S898" i="51" s="1"/>
  <c r="L700" i="19"/>
  <c r="O700" i="19"/>
  <c r="S896" i="29" s="1"/>
  <c r="G896" i="29" s="1"/>
  <c r="AO675" i="31"/>
  <c r="U610" i="13"/>
  <c r="V610" i="13" s="1"/>
  <c r="M700" i="19"/>
  <c r="U975" i="51" s="1"/>
  <c r="AO279" i="31"/>
  <c r="O271" i="19"/>
  <c r="S390" i="29" s="1"/>
  <c r="G390" i="29" s="1"/>
  <c r="Y185" i="14" s="1"/>
  <c r="U280" i="13"/>
  <c r="V280" i="13" s="1"/>
  <c r="M271" i="19"/>
  <c r="U469" i="51" s="1"/>
  <c r="L271" i="19"/>
  <c r="U258" i="13"/>
  <c r="V258" i="13" s="1"/>
  <c r="AO257" i="31"/>
  <c r="M249" i="19"/>
  <c r="U942" i="51" s="1"/>
  <c r="L249" i="19"/>
  <c r="O249" i="19"/>
  <c r="S302" i="29" s="1"/>
  <c r="G302" i="29" s="1"/>
  <c r="AO378" i="31"/>
  <c r="U357" i="13"/>
  <c r="V357" i="13" s="1"/>
  <c r="M381" i="19"/>
  <c r="U205" i="51" s="1"/>
  <c r="L381" i="19"/>
  <c r="O381" i="19"/>
  <c r="S511" i="29" s="1"/>
  <c r="G511" i="29" s="1"/>
  <c r="AD334" i="31"/>
  <c r="AB334" i="31"/>
  <c r="T1070" i="28" l="1"/>
  <c r="S1070" i="28" s="1"/>
  <c r="Y40" i="19" s="1"/>
  <c r="O40" i="19" s="1"/>
  <c r="S38" i="29" s="1"/>
  <c r="G38" i="29" s="1"/>
  <c r="BD20" i="56"/>
  <c r="K929" i="29"/>
  <c r="F929" i="29" s="1"/>
  <c r="G929" i="29"/>
  <c r="K82" i="29"/>
  <c r="E82" i="29" s="1"/>
  <c r="G82" i="29"/>
  <c r="K522" i="29"/>
  <c r="D522" i="29" s="1"/>
  <c r="G522" i="29"/>
  <c r="K412" i="29"/>
  <c r="E412" i="29" s="1"/>
  <c r="G412" i="29"/>
  <c r="K742" i="29"/>
  <c r="F742" i="29" s="1"/>
  <c r="G742" i="29"/>
  <c r="K951" i="29"/>
  <c r="D951" i="29" s="1"/>
  <c r="G951" i="29"/>
  <c r="K280" i="29"/>
  <c r="E280" i="29" s="1"/>
  <c r="G280" i="29"/>
  <c r="K940" i="29"/>
  <c r="F940" i="29" s="1"/>
  <c r="G940" i="29"/>
  <c r="K225" i="29"/>
  <c r="F225" i="29" s="1"/>
  <c r="G225" i="29"/>
  <c r="K786" i="29"/>
  <c r="D786" i="29" s="1"/>
  <c r="G786" i="29"/>
  <c r="K159" i="29"/>
  <c r="D159" i="29" s="1"/>
  <c r="G159" i="29"/>
  <c r="K500" i="29"/>
  <c r="E500" i="29" s="1"/>
  <c r="G500" i="29"/>
  <c r="R841" i="29"/>
  <c r="G841" i="29"/>
  <c r="K478" i="29"/>
  <c r="E478" i="29" s="1"/>
  <c r="G478" i="29"/>
  <c r="K995" i="29"/>
  <c r="D995" i="29" s="1"/>
  <c r="G995" i="29"/>
  <c r="K1006" i="29"/>
  <c r="E1006" i="29" s="1"/>
  <c r="G1006" i="29"/>
  <c r="K258" i="29"/>
  <c r="E258" i="29" s="1"/>
  <c r="G258" i="29"/>
  <c r="K698" i="29"/>
  <c r="E698" i="29" s="1"/>
  <c r="G698" i="29"/>
  <c r="P82" i="50"/>
  <c r="Q82" i="50"/>
  <c r="Q22" i="51" s="1"/>
  <c r="BA164" i="28"/>
  <c r="AY164" i="28" s="1"/>
  <c r="AW251" i="56"/>
  <c r="AY251" i="56" s="1"/>
  <c r="BA251" i="56" s="1"/>
  <c r="BA167" i="28"/>
  <c r="AY167" i="28" s="1"/>
  <c r="AW427" i="56"/>
  <c r="AY427" i="56" s="1"/>
  <c r="BA427" i="56" s="1"/>
  <c r="AU166" i="28"/>
  <c r="AS166" i="28" s="1"/>
  <c r="AX166" i="28"/>
  <c r="AU165" i="28"/>
  <c r="AS165" i="28" s="1"/>
  <c r="AX165" i="28"/>
  <c r="AW394" i="56"/>
  <c r="AY394" i="56" s="1"/>
  <c r="BA394" i="56" s="1"/>
  <c r="BA161" i="28"/>
  <c r="AY161" i="28" s="1"/>
  <c r="AW405" i="56"/>
  <c r="AY405" i="56" s="1"/>
  <c r="BA405" i="56" s="1"/>
  <c r="BD405" i="56" s="1"/>
  <c r="AX162" i="28"/>
  <c r="AU162" i="28"/>
  <c r="AS162" i="28" s="1"/>
  <c r="BA163" i="28"/>
  <c r="AY163" i="28" s="1"/>
  <c r="AW108" i="56"/>
  <c r="AY108" i="56" s="1"/>
  <c r="BA108" i="56" s="1"/>
  <c r="AU169" i="28"/>
  <c r="AS169" i="28" s="1"/>
  <c r="AX169" i="28"/>
  <c r="BA170" i="28"/>
  <c r="AY170" i="28" s="1"/>
  <c r="AW636" i="56"/>
  <c r="AY636" i="56" s="1"/>
  <c r="BA636" i="56" s="1"/>
  <c r="AX168" i="28"/>
  <c r="AU168" i="28"/>
  <c r="AS168" i="28" s="1"/>
  <c r="T1078" i="28"/>
  <c r="S1078" i="28" s="1"/>
  <c r="Y73" i="19" s="1"/>
  <c r="L73" i="19" s="1"/>
  <c r="S733" i="51" s="1"/>
  <c r="T1079" i="28"/>
  <c r="S1079" i="28" s="1"/>
  <c r="Y150" i="19" s="1"/>
  <c r="O150" i="19" s="1"/>
  <c r="S170" i="29" s="1"/>
  <c r="T1067" i="28"/>
  <c r="T1068" i="28"/>
  <c r="S1068" i="28" s="1"/>
  <c r="T1071" i="28"/>
  <c r="S1071" i="28" s="1"/>
  <c r="Y95" i="19" s="1"/>
  <c r="L95" i="19" s="1"/>
  <c r="S480" i="51" s="1"/>
  <c r="T1072" i="28"/>
  <c r="S1072" i="28" s="1"/>
  <c r="Y326" i="19" s="1"/>
  <c r="O326" i="19" s="1"/>
  <c r="S456" i="29" s="1"/>
  <c r="T1074" i="28"/>
  <c r="S1074" i="28" s="1"/>
  <c r="Y238" i="19" s="1"/>
  <c r="O238" i="19" s="1"/>
  <c r="S291" i="29" s="1"/>
  <c r="T1075" i="28"/>
  <c r="S1075" i="28" s="1"/>
  <c r="T1076" i="28"/>
  <c r="S1076" i="28" s="1"/>
  <c r="T1069" i="28"/>
  <c r="T1073" i="28"/>
  <c r="S1073" i="28" s="1"/>
  <c r="Y260" i="19" s="1"/>
  <c r="L260" i="19" s="1"/>
  <c r="S986" i="51" s="1"/>
  <c r="T1077" i="28"/>
  <c r="S1077" i="28" s="1"/>
  <c r="K1072" i="29"/>
  <c r="F1072" i="29" s="1"/>
  <c r="R1072" i="29"/>
  <c r="V557" i="51"/>
  <c r="V568" i="51"/>
  <c r="K1028" i="29"/>
  <c r="R1028" i="29"/>
  <c r="K896" i="29"/>
  <c r="R896" i="29"/>
  <c r="K753" i="29"/>
  <c r="R753" i="29"/>
  <c r="K852" i="29"/>
  <c r="O852" i="29"/>
  <c r="K676" i="29"/>
  <c r="R676" i="29"/>
  <c r="K1017" i="29"/>
  <c r="R1017" i="29"/>
  <c r="K907" i="29"/>
  <c r="R907" i="29"/>
  <c r="K808" i="29"/>
  <c r="R808" i="29"/>
  <c r="K577" i="29"/>
  <c r="R577" i="29"/>
  <c r="K49" i="29"/>
  <c r="R49" i="29"/>
  <c r="K302" i="29"/>
  <c r="R302" i="29"/>
  <c r="K390" i="29"/>
  <c r="R390" i="29"/>
  <c r="K1061" i="29"/>
  <c r="R1061" i="29"/>
  <c r="K885" i="29"/>
  <c r="R885" i="29"/>
  <c r="K687" i="29"/>
  <c r="R687" i="29"/>
  <c r="K797" i="29"/>
  <c r="R797" i="29"/>
  <c r="AT22" i="51"/>
  <c r="K489" i="29"/>
  <c r="R489" i="29"/>
  <c r="BQ22" i="51"/>
  <c r="K401" i="29"/>
  <c r="R401" i="29"/>
  <c r="K467" i="29"/>
  <c r="R467" i="29"/>
  <c r="K654" i="29"/>
  <c r="R654" i="29"/>
  <c r="K423" i="29"/>
  <c r="R423" i="29"/>
  <c r="K984" i="29"/>
  <c r="R984" i="29"/>
  <c r="K588" i="29"/>
  <c r="R588" i="29"/>
  <c r="K104" i="29"/>
  <c r="R104" i="29"/>
  <c r="K115" i="29"/>
  <c r="R115" i="29"/>
  <c r="K819" i="29"/>
  <c r="O819" i="29"/>
  <c r="R819" i="29"/>
  <c r="K555" i="29"/>
  <c r="R555" i="29"/>
  <c r="K731" i="29"/>
  <c r="R731" i="29"/>
  <c r="K863" i="29"/>
  <c r="R863" i="29"/>
  <c r="K192" i="29"/>
  <c r="R192" i="29"/>
  <c r="K874" i="29"/>
  <c r="R874" i="29"/>
  <c r="K60" i="29"/>
  <c r="R60" i="29"/>
  <c r="K1083" i="29"/>
  <c r="R1083" i="29"/>
  <c r="O1083" i="29"/>
  <c r="K434" i="29"/>
  <c r="R434" i="29"/>
  <c r="K841" i="29"/>
  <c r="O841" i="29"/>
  <c r="K599" i="29"/>
  <c r="R599" i="29"/>
  <c r="K918" i="29"/>
  <c r="R918" i="29"/>
  <c r="K1039" i="29"/>
  <c r="O1039" i="29"/>
  <c r="R1039" i="29"/>
  <c r="K511" i="29"/>
  <c r="R511" i="29"/>
  <c r="K236" i="29"/>
  <c r="R236" i="29"/>
  <c r="K1050" i="29"/>
  <c r="R1050" i="29"/>
  <c r="K126" i="29"/>
  <c r="R126" i="29"/>
  <c r="K566" i="29"/>
  <c r="R566" i="29"/>
  <c r="BT22" i="51"/>
  <c r="AG986" i="51"/>
  <c r="AM268" i="31"/>
  <c r="AF986" i="51"/>
  <c r="AL268" i="31"/>
  <c r="AG73" i="51"/>
  <c r="AM158" i="31"/>
  <c r="AG678" i="51"/>
  <c r="AM543" i="31"/>
  <c r="AL158" i="31"/>
  <c r="AF73" i="51"/>
  <c r="AL543" i="31"/>
  <c r="AF678" i="51"/>
  <c r="P645" i="19"/>
  <c r="N854" i="51" s="1"/>
  <c r="X925" i="12"/>
  <c r="Y925" i="12" s="1"/>
  <c r="R645" i="19"/>
  <c r="S51" i="51"/>
  <c r="J304" i="19"/>
  <c r="S755" i="51"/>
  <c r="J106" i="19"/>
  <c r="S953" i="51"/>
  <c r="J689" i="19"/>
  <c r="S612" i="51"/>
  <c r="J62" i="19"/>
  <c r="S975" i="51"/>
  <c r="J700" i="19"/>
  <c r="S678" i="51"/>
  <c r="J568" i="19"/>
  <c r="BR20" i="56"/>
  <c r="O777" i="19"/>
  <c r="AL466" i="31"/>
  <c r="AF513" i="51"/>
  <c r="AG304" i="51"/>
  <c r="AM587" i="31"/>
  <c r="AG656" i="51"/>
  <c r="AM532" i="31"/>
  <c r="J392" i="19"/>
  <c r="J722" i="19"/>
  <c r="J733" i="19"/>
  <c r="J293" i="19"/>
  <c r="S260" i="51"/>
  <c r="AF843" i="51"/>
  <c r="AL609" i="31"/>
  <c r="J128" i="19"/>
  <c r="S271" i="51"/>
  <c r="J557" i="19"/>
  <c r="S656" i="51"/>
  <c r="AL455" i="31"/>
  <c r="AF502" i="51"/>
  <c r="J249" i="19"/>
  <c r="S942" i="51"/>
  <c r="J271" i="19"/>
  <c r="S469" i="51"/>
  <c r="AL180" i="31"/>
  <c r="AF106" i="51"/>
  <c r="AM675" i="31"/>
  <c r="AG975" i="51"/>
  <c r="J370" i="19"/>
  <c r="J711" i="19"/>
  <c r="S183" i="51"/>
  <c r="AF293" i="51"/>
  <c r="AL433" i="31"/>
  <c r="AG51" i="51"/>
  <c r="AM301" i="31"/>
  <c r="AG337" i="51"/>
  <c r="AM400" i="31"/>
  <c r="AL81" i="31"/>
  <c r="AF733" i="51"/>
  <c r="J612" i="19"/>
  <c r="S304" i="51"/>
  <c r="S909" i="51"/>
  <c r="J854" i="19"/>
  <c r="J865" i="19"/>
  <c r="J667" i="19"/>
  <c r="J194" i="19"/>
  <c r="S447" i="51"/>
  <c r="AD25" i="17"/>
  <c r="AV22" i="51" s="1"/>
  <c r="J172" i="19"/>
  <c r="S106" i="51"/>
  <c r="AF953" i="51"/>
  <c r="AL664" i="31"/>
  <c r="AF810" i="51"/>
  <c r="AL598" i="31"/>
  <c r="AL136" i="31"/>
  <c r="AF271" i="51"/>
  <c r="AM455" i="31"/>
  <c r="AG502" i="51"/>
  <c r="AM70" i="31"/>
  <c r="AG612" i="51"/>
  <c r="AL653" i="31"/>
  <c r="AF920" i="51"/>
  <c r="AF975" i="51"/>
  <c r="AL675" i="31"/>
  <c r="AL345" i="31"/>
  <c r="AF161" i="51"/>
  <c r="AL323" i="31"/>
  <c r="AF117" i="51"/>
  <c r="AH24" i="13"/>
  <c r="G16" i="48"/>
  <c r="O766" i="19"/>
  <c r="AG62" i="51"/>
  <c r="AM312" i="31"/>
  <c r="S513" i="51"/>
  <c r="J788" i="19"/>
  <c r="J480" i="19"/>
  <c r="AG843" i="51"/>
  <c r="AM609" i="31"/>
  <c r="AF25" i="17"/>
  <c r="AG953" i="51"/>
  <c r="AM664" i="31"/>
  <c r="J359" i="19"/>
  <c r="S172" i="51"/>
  <c r="AM598" i="31"/>
  <c r="AG810" i="51"/>
  <c r="AL59" i="31"/>
  <c r="AF392" i="51"/>
  <c r="AG161" i="51"/>
  <c r="AM345" i="31"/>
  <c r="AM323" i="31"/>
  <c r="AG117" i="51"/>
  <c r="AF84" i="51"/>
  <c r="AL169" i="31"/>
  <c r="AG733" i="51"/>
  <c r="AM81" i="31"/>
  <c r="S766" i="51"/>
  <c r="J876" i="19"/>
  <c r="J601" i="19"/>
  <c r="J337" i="19"/>
  <c r="S150" i="51"/>
  <c r="AG535" i="51"/>
  <c r="AM477" i="31"/>
  <c r="AG865" i="51"/>
  <c r="AM631" i="31"/>
  <c r="J678" i="19"/>
  <c r="S920" i="51"/>
  <c r="AL70" i="31"/>
  <c r="AF612" i="51"/>
  <c r="AF799" i="51"/>
  <c r="AL246" i="31"/>
  <c r="AM653" i="31"/>
  <c r="AG920" i="51"/>
  <c r="J205" i="19"/>
  <c r="S623" i="51"/>
  <c r="J623" i="19"/>
  <c r="S810" i="51"/>
  <c r="J832" i="19"/>
  <c r="J843" i="19"/>
  <c r="AF216" i="51"/>
  <c r="AL48" i="31"/>
  <c r="J414" i="19"/>
  <c r="S337" i="51"/>
  <c r="AF634" i="51"/>
  <c r="AL510" i="31"/>
  <c r="AG84" i="51"/>
  <c r="AM169" i="31"/>
  <c r="S854" i="51"/>
  <c r="J887" i="19"/>
  <c r="AM422" i="31"/>
  <c r="AG348" i="51"/>
  <c r="AF205" i="51"/>
  <c r="AL378" i="31"/>
  <c r="AL477" i="31"/>
  <c r="AF535" i="51"/>
  <c r="J51" i="19"/>
  <c r="S392" i="51"/>
  <c r="AL631" i="31"/>
  <c r="AF865" i="51"/>
  <c r="AG260" i="51"/>
  <c r="AM290" i="31"/>
  <c r="AL279" i="31"/>
  <c r="AF469" i="51"/>
  <c r="AG403" i="51"/>
  <c r="AM444" i="31"/>
  <c r="AF480" i="51"/>
  <c r="AL103" i="31"/>
  <c r="AG634" i="51"/>
  <c r="AM510" i="31"/>
  <c r="AG766" i="51"/>
  <c r="AM576" i="31"/>
  <c r="AL422" i="31"/>
  <c r="AF348" i="51"/>
  <c r="AM356" i="31"/>
  <c r="AG172" i="51"/>
  <c r="AH40" i="51"/>
  <c r="J744" i="19"/>
  <c r="J436" i="19"/>
  <c r="S348" i="51"/>
  <c r="J755" i="19"/>
  <c r="AM378" i="31"/>
  <c r="AG205" i="51"/>
  <c r="AF931" i="51"/>
  <c r="AL125" i="31"/>
  <c r="AL290" i="31"/>
  <c r="AF260" i="51"/>
  <c r="AG469" i="51"/>
  <c r="AM279" i="31"/>
  <c r="AL191" i="31"/>
  <c r="AF447" i="51"/>
  <c r="J315" i="19"/>
  <c r="S62" i="51"/>
  <c r="AG480" i="51"/>
  <c r="AM103" i="31"/>
  <c r="AF172" i="51"/>
  <c r="AL356" i="31"/>
  <c r="J546" i="19"/>
  <c r="S645" i="51"/>
  <c r="J656" i="19"/>
  <c r="S865" i="51"/>
  <c r="J502" i="19"/>
  <c r="S546" i="51"/>
  <c r="AG931" i="51"/>
  <c r="AM125" i="31"/>
  <c r="AG447" i="51"/>
  <c r="AM191" i="31"/>
  <c r="J117" i="19"/>
  <c r="S931" i="51"/>
  <c r="J216" i="19"/>
  <c r="J282" i="19"/>
  <c r="J821" i="19"/>
  <c r="S722" i="51"/>
  <c r="AL202" i="31"/>
  <c r="AF623" i="51"/>
  <c r="AL411" i="31"/>
  <c r="AF326" i="51"/>
  <c r="AM48" i="31"/>
  <c r="AG216" i="51"/>
  <c r="AM367" i="31"/>
  <c r="AG183" i="51"/>
  <c r="AL576" i="31"/>
  <c r="AF766" i="51"/>
  <c r="J84" i="19"/>
  <c r="S997" i="51"/>
  <c r="Y595" i="12"/>
  <c r="Z595" i="12"/>
  <c r="AG40" i="51"/>
  <c r="AM147" i="31"/>
  <c r="S491" i="51"/>
  <c r="J810" i="19"/>
  <c r="J524" i="19"/>
  <c r="J513" i="19"/>
  <c r="J799" i="19"/>
  <c r="J458" i="19"/>
  <c r="S403" i="51"/>
  <c r="AL642" i="31"/>
  <c r="AF909" i="51"/>
  <c r="AG942" i="51"/>
  <c r="AM257" i="31"/>
  <c r="J381" i="19"/>
  <c r="S205" i="51"/>
  <c r="AF403" i="51"/>
  <c r="AL444" i="31"/>
  <c r="AL389" i="31"/>
  <c r="AF315" i="51"/>
  <c r="Z584" i="12"/>
  <c r="Y584" i="12"/>
  <c r="AL565" i="31"/>
  <c r="AF964" i="51"/>
  <c r="AL499" i="31"/>
  <c r="AF491" i="51"/>
  <c r="AM92" i="31"/>
  <c r="AG997" i="51"/>
  <c r="AM642" i="31"/>
  <c r="AG909" i="51"/>
  <c r="AL554" i="31"/>
  <c r="AF689" i="51"/>
  <c r="AF942" i="51"/>
  <c r="AL257" i="31"/>
  <c r="J425" i="19"/>
  <c r="S326" i="51"/>
  <c r="AG623" i="51"/>
  <c r="AM202" i="31"/>
  <c r="AG326" i="51"/>
  <c r="AM411" i="31"/>
  <c r="AM389" i="31"/>
  <c r="AG315" i="51"/>
  <c r="AM114" i="31"/>
  <c r="AG755" i="51"/>
  <c r="AF722" i="51"/>
  <c r="AL213" i="31"/>
  <c r="AM565" i="31"/>
  <c r="AG964" i="51"/>
  <c r="J447" i="19"/>
  <c r="S293" i="51"/>
  <c r="AF997" i="51"/>
  <c r="AL92" i="31"/>
  <c r="J139" i="19"/>
  <c r="S40" i="51"/>
  <c r="J227" i="19"/>
  <c r="S788" i="51"/>
  <c r="AF755" i="51"/>
  <c r="AL114" i="31"/>
  <c r="AL367" i="31"/>
  <c r="AF183" i="51"/>
  <c r="AG722" i="51"/>
  <c r="AM213" i="31"/>
  <c r="AM235" i="31"/>
  <c r="AG788" i="51"/>
  <c r="AG491" i="51"/>
  <c r="AM499" i="31"/>
  <c r="J348" i="19"/>
  <c r="S161" i="51"/>
  <c r="AL334" i="31"/>
  <c r="AF150" i="51"/>
  <c r="AM554" i="31"/>
  <c r="AG689" i="51"/>
  <c r="AF546" i="51"/>
  <c r="AL488" i="31"/>
  <c r="AL521" i="31"/>
  <c r="AF645" i="51"/>
  <c r="AM59" i="31"/>
  <c r="AG392" i="51"/>
  <c r="V25" i="17"/>
  <c r="AZ22" i="51" s="1"/>
  <c r="AM246" i="31"/>
  <c r="AG799" i="51"/>
  <c r="AG106" i="51"/>
  <c r="AM180" i="31"/>
  <c r="AM466" i="31"/>
  <c r="AG513" i="51"/>
  <c r="AL235" i="31"/>
  <c r="AF788" i="51"/>
  <c r="AL587" i="31"/>
  <c r="AF304" i="51"/>
  <c r="AM433" i="31"/>
  <c r="AG293" i="51"/>
  <c r="AF51" i="51"/>
  <c r="AL301" i="31"/>
  <c r="AF62" i="51"/>
  <c r="AL312" i="31"/>
  <c r="AF337" i="51"/>
  <c r="AL400" i="31"/>
  <c r="AH997" i="51"/>
  <c r="AF656" i="51"/>
  <c r="AL532" i="31"/>
  <c r="AG150" i="51"/>
  <c r="AM334" i="31"/>
  <c r="J590" i="19"/>
  <c r="S964" i="51"/>
  <c r="AG271" i="51"/>
  <c r="AM136" i="31"/>
  <c r="AM488" i="31"/>
  <c r="AG546" i="51"/>
  <c r="AG645" i="51"/>
  <c r="AM521" i="31"/>
  <c r="J465" i="19" l="1"/>
  <c r="F995" i="29"/>
  <c r="D280" i="29"/>
  <c r="L40" i="19"/>
  <c r="E225" i="29"/>
  <c r="D929" i="29"/>
  <c r="E929" i="29"/>
  <c r="D225" i="29"/>
  <c r="O95" i="19"/>
  <c r="S93" i="29" s="1"/>
  <c r="G93" i="29" s="1"/>
  <c r="O38" i="29"/>
  <c r="K38" i="29"/>
  <c r="E38" i="29" s="1"/>
  <c r="J260" i="19"/>
  <c r="R38" i="29"/>
  <c r="F522" i="29"/>
  <c r="J95" i="19"/>
  <c r="R95" i="19" s="1"/>
  <c r="F280" i="29"/>
  <c r="E522" i="29"/>
  <c r="E995" i="29"/>
  <c r="D82" i="29"/>
  <c r="F82" i="29"/>
  <c r="D940" i="29"/>
  <c r="D412" i="29"/>
  <c r="E940" i="29"/>
  <c r="F478" i="29"/>
  <c r="F786" i="29"/>
  <c r="D478" i="29"/>
  <c r="BD636" i="56"/>
  <c r="Z667" i="51"/>
  <c r="BD427" i="56"/>
  <c r="Z458" i="51"/>
  <c r="BD108" i="56"/>
  <c r="Z128" i="51"/>
  <c r="BD251" i="56"/>
  <c r="Z282" i="51"/>
  <c r="BD394" i="56"/>
  <c r="Z436" i="51"/>
  <c r="AI975" i="51"/>
  <c r="D500" i="29"/>
  <c r="E786" i="29"/>
  <c r="F412" i="29"/>
  <c r="D1006" i="29"/>
  <c r="F1006" i="29"/>
  <c r="Y152" i="14"/>
  <c r="L238" i="19"/>
  <c r="S799" i="51" s="1"/>
  <c r="E951" i="29"/>
  <c r="F951" i="29"/>
  <c r="F698" i="29"/>
  <c r="D698" i="29"/>
  <c r="F500" i="29"/>
  <c r="D258" i="29"/>
  <c r="D742" i="29"/>
  <c r="E742" i="29"/>
  <c r="F258" i="29"/>
  <c r="F159" i="29"/>
  <c r="E159" i="29"/>
  <c r="K291" i="29"/>
  <c r="D291" i="29" s="1"/>
  <c r="G291" i="29"/>
  <c r="K456" i="29"/>
  <c r="F456" i="29" s="1"/>
  <c r="G456" i="29"/>
  <c r="K170" i="29"/>
  <c r="F170" i="29" s="1"/>
  <c r="G170" i="29"/>
  <c r="O260" i="19"/>
  <c r="S313" i="29" s="1"/>
  <c r="G313" i="29" s="1"/>
  <c r="O73" i="19"/>
  <c r="S71" i="29" s="1"/>
  <c r="J73" i="19"/>
  <c r="X793" i="12" s="1"/>
  <c r="L326" i="19"/>
  <c r="S117" i="51" s="1"/>
  <c r="R170" i="29"/>
  <c r="L150" i="19"/>
  <c r="S73" i="51" s="1"/>
  <c r="R456" i="29"/>
  <c r="S1067" i="28"/>
  <c r="R1067" i="28"/>
  <c r="AP162" i="28"/>
  <c r="AN162" i="28" s="1"/>
  <c r="AU161" i="28"/>
  <c r="AS161" i="28" s="1"/>
  <c r="AX161" i="28"/>
  <c r="AP168" i="28"/>
  <c r="AN168" i="28" s="1"/>
  <c r="AP165" i="28"/>
  <c r="AN165" i="28" s="1"/>
  <c r="S1069" i="28"/>
  <c r="BC160" i="28"/>
  <c r="AU170" i="28"/>
  <c r="AS170" i="28" s="1"/>
  <c r="AX170" i="28"/>
  <c r="AP166" i="28"/>
  <c r="AN166" i="28" s="1"/>
  <c r="AP169" i="28"/>
  <c r="AN169" i="28" s="1"/>
  <c r="AU167" i="28"/>
  <c r="AS167" i="28" s="1"/>
  <c r="AX167" i="28"/>
  <c r="AX163" i="28"/>
  <c r="AU163" i="28"/>
  <c r="AS163" i="28" s="1"/>
  <c r="AX164" i="28"/>
  <c r="G282" i="51" s="1"/>
  <c r="L282" i="51" s="1"/>
  <c r="AU164" i="28"/>
  <c r="AS164" i="28" s="1"/>
  <c r="D1072" i="29"/>
  <c r="E1072" i="29"/>
  <c r="AI689" i="51"/>
  <c r="AI821" i="51"/>
  <c r="AI282" i="51"/>
  <c r="AI271" i="51"/>
  <c r="AI601" i="51"/>
  <c r="AI898" i="51"/>
  <c r="AI887" i="51"/>
  <c r="AF40" i="51"/>
  <c r="AI799" i="51"/>
  <c r="AI843" i="51"/>
  <c r="AI942" i="51"/>
  <c r="AI711" i="51"/>
  <c r="AI326" i="51"/>
  <c r="AL147" i="31"/>
  <c r="AC147" i="31" s="1"/>
  <c r="AI260" i="51"/>
  <c r="AI447" i="51"/>
  <c r="AI425" i="51"/>
  <c r="AI634" i="51"/>
  <c r="AI1041" i="51"/>
  <c r="AI1008" i="51"/>
  <c r="AI546" i="51"/>
  <c r="AI920" i="51"/>
  <c r="AI964" i="51"/>
  <c r="AI150" i="51"/>
  <c r="AI480" i="51"/>
  <c r="AI458" i="51"/>
  <c r="AI986" i="51"/>
  <c r="AI95" i="51"/>
  <c r="AI315" i="51"/>
  <c r="AI744" i="51"/>
  <c r="AI876" i="51"/>
  <c r="E104" i="29"/>
  <c r="D104" i="29"/>
  <c r="F104" i="29"/>
  <c r="D489" i="29"/>
  <c r="F489" i="29"/>
  <c r="E489" i="29"/>
  <c r="F49" i="29"/>
  <c r="E49" i="29"/>
  <c r="D49" i="29"/>
  <c r="F753" i="29"/>
  <c r="E753" i="29"/>
  <c r="D753" i="29"/>
  <c r="E1050" i="29"/>
  <c r="F1050" i="29"/>
  <c r="D1050" i="29"/>
  <c r="E236" i="29"/>
  <c r="F236" i="29"/>
  <c r="D236" i="29"/>
  <c r="F1039" i="29"/>
  <c r="E1039" i="29"/>
  <c r="D1039" i="29"/>
  <c r="F1083" i="29"/>
  <c r="E1083" i="29"/>
  <c r="D1083" i="29"/>
  <c r="E423" i="29"/>
  <c r="F423" i="29"/>
  <c r="D423" i="29"/>
  <c r="F797" i="29"/>
  <c r="E797" i="29"/>
  <c r="D797" i="29"/>
  <c r="F390" i="29"/>
  <c r="E390" i="29"/>
  <c r="D390" i="29"/>
  <c r="E863" i="29"/>
  <c r="F863" i="29"/>
  <c r="D863" i="29"/>
  <c r="D588" i="29"/>
  <c r="F588" i="29"/>
  <c r="E588" i="29"/>
  <c r="F401" i="29"/>
  <c r="E401" i="29"/>
  <c r="D401" i="29"/>
  <c r="E907" i="29"/>
  <c r="D907" i="29"/>
  <c r="F907" i="29"/>
  <c r="AI909" i="51"/>
  <c r="BP22" i="51"/>
  <c r="F511" i="29"/>
  <c r="D511" i="29"/>
  <c r="E511" i="29"/>
  <c r="F918" i="29"/>
  <c r="E918" i="29"/>
  <c r="D918" i="29"/>
  <c r="D60" i="29"/>
  <c r="E60" i="29"/>
  <c r="F60" i="29"/>
  <c r="F874" i="29"/>
  <c r="E874" i="29"/>
  <c r="D874" i="29"/>
  <c r="E654" i="29"/>
  <c r="F654" i="29"/>
  <c r="D654" i="29"/>
  <c r="D687" i="29"/>
  <c r="E687" i="29"/>
  <c r="F687" i="29"/>
  <c r="F302" i="29"/>
  <c r="E302" i="29"/>
  <c r="D302" i="29"/>
  <c r="R25" i="17"/>
  <c r="AU22" i="51"/>
  <c r="L766" i="19"/>
  <c r="S557" i="51" s="1"/>
  <c r="S962" i="29"/>
  <c r="G962" i="29" s="1"/>
  <c r="E841" i="29"/>
  <c r="F841" i="29"/>
  <c r="D841" i="29"/>
  <c r="E555" i="29"/>
  <c r="F555" i="29"/>
  <c r="D555" i="29"/>
  <c r="F115" i="29"/>
  <c r="D115" i="29"/>
  <c r="E115" i="29"/>
  <c r="F1017" i="29"/>
  <c r="D1017" i="29"/>
  <c r="E1017" i="29"/>
  <c r="D676" i="29"/>
  <c r="E676" i="29"/>
  <c r="F676" i="29"/>
  <c r="L777" i="19"/>
  <c r="S568" i="51" s="1"/>
  <c r="S973" i="29"/>
  <c r="G973" i="29" s="1"/>
  <c r="F566" i="29"/>
  <c r="D566" i="29"/>
  <c r="E566" i="29"/>
  <c r="D599" i="29"/>
  <c r="E599" i="29"/>
  <c r="F599" i="29"/>
  <c r="F192" i="29"/>
  <c r="E192" i="29"/>
  <c r="D192" i="29"/>
  <c r="E467" i="29"/>
  <c r="F467" i="29"/>
  <c r="D467" i="29"/>
  <c r="F885" i="29"/>
  <c r="E885" i="29"/>
  <c r="D885" i="29"/>
  <c r="E577" i="29"/>
  <c r="F577" i="29"/>
  <c r="D577" i="29"/>
  <c r="F896" i="29"/>
  <c r="D896" i="29"/>
  <c r="E896" i="29"/>
  <c r="E434" i="29"/>
  <c r="F434" i="29"/>
  <c r="D434" i="29"/>
  <c r="E852" i="29"/>
  <c r="F852" i="29"/>
  <c r="D852" i="29"/>
  <c r="E126" i="29"/>
  <c r="D126" i="29"/>
  <c r="F126" i="29"/>
  <c r="E731" i="29"/>
  <c r="D731" i="29"/>
  <c r="F731" i="29"/>
  <c r="E819" i="29"/>
  <c r="D819" i="29"/>
  <c r="F819" i="29"/>
  <c r="F984" i="29"/>
  <c r="E984" i="29"/>
  <c r="D984" i="29"/>
  <c r="E1061" i="29"/>
  <c r="F1061" i="29"/>
  <c r="D1061" i="29"/>
  <c r="E808" i="29"/>
  <c r="F808" i="29"/>
  <c r="D808" i="29"/>
  <c r="F1028" i="29"/>
  <c r="E1028" i="29"/>
  <c r="D1028" i="29"/>
  <c r="AI1019" i="51"/>
  <c r="AI502" i="51"/>
  <c r="AI51" i="51"/>
  <c r="AI414" i="51"/>
  <c r="AI84" i="51"/>
  <c r="AI139" i="51"/>
  <c r="AI590" i="51"/>
  <c r="AI337" i="51"/>
  <c r="AI623" i="51"/>
  <c r="AI645" i="51"/>
  <c r="AI436" i="51"/>
  <c r="AI997" i="51"/>
  <c r="AI381" i="51"/>
  <c r="AI755" i="51"/>
  <c r="AI62" i="51"/>
  <c r="AI678" i="51"/>
  <c r="AI579" i="51"/>
  <c r="AI392" i="51"/>
  <c r="AI513" i="51"/>
  <c r="AI777" i="51"/>
  <c r="AI293" i="51"/>
  <c r="AI40" i="51"/>
  <c r="AI183" i="51"/>
  <c r="AI370" i="51"/>
  <c r="AI194" i="51"/>
  <c r="AI832" i="51"/>
  <c r="AI491" i="51"/>
  <c r="AI238" i="51"/>
  <c r="AI359" i="51"/>
  <c r="AI205" i="51"/>
  <c r="AI227" i="51"/>
  <c r="AI700" i="51"/>
  <c r="AI931" i="51"/>
  <c r="AI128" i="51"/>
  <c r="AI766" i="51"/>
  <c r="AI557" i="51"/>
  <c r="AI854" i="51"/>
  <c r="AI348" i="51"/>
  <c r="AI733" i="51"/>
  <c r="AI722" i="51"/>
  <c r="AI172" i="51"/>
  <c r="AI656" i="51"/>
  <c r="AI161" i="51"/>
  <c r="AI1030" i="51"/>
  <c r="AI304" i="51"/>
  <c r="AI249" i="51"/>
  <c r="AI117" i="51"/>
  <c r="AI568" i="51"/>
  <c r="AI788" i="51"/>
  <c r="AI524" i="51"/>
  <c r="AI535" i="51"/>
  <c r="AI810" i="51"/>
  <c r="AI106" i="51"/>
  <c r="AI73" i="51"/>
  <c r="AI469" i="51"/>
  <c r="AI216" i="51"/>
  <c r="AI612" i="51"/>
  <c r="AI403" i="51"/>
  <c r="AI667" i="51"/>
  <c r="AI865" i="51"/>
  <c r="AI953" i="51"/>
  <c r="Z925" i="12"/>
  <c r="H645" i="19"/>
  <c r="G645" i="19" s="1"/>
  <c r="U800" i="30" s="1"/>
  <c r="AC158" i="31"/>
  <c r="AC268" i="31"/>
  <c r="AC543" i="31"/>
  <c r="R260" i="19"/>
  <c r="X1079" i="12"/>
  <c r="G986" i="51"/>
  <c r="L986" i="51" s="1"/>
  <c r="P260" i="19"/>
  <c r="N986" i="51" s="1"/>
  <c r="G612" i="51"/>
  <c r="L612" i="51" s="1"/>
  <c r="P62" i="19"/>
  <c r="R62" i="19"/>
  <c r="X650" i="12"/>
  <c r="X727" i="12"/>
  <c r="R568" i="19"/>
  <c r="G678" i="51"/>
  <c r="L678" i="51" s="1"/>
  <c r="P568" i="19"/>
  <c r="G953" i="51"/>
  <c r="L953" i="51" s="1"/>
  <c r="R689" i="19"/>
  <c r="X1013" i="12"/>
  <c r="P689" i="19"/>
  <c r="G975" i="51"/>
  <c r="L975" i="51" s="1"/>
  <c r="R700" i="19"/>
  <c r="P700" i="19"/>
  <c r="X1057" i="12"/>
  <c r="R106" i="19"/>
  <c r="P106" i="19"/>
  <c r="G755" i="51"/>
  <c r="L755" i="51" s="1"/>
  <c r="X815" i="12"/>
  <c r="P95" i="19"/>
  <c r="N480" i="51" s="1"/>
  <c r="G480" i="51"/>
  <c r="L480" i="51" s="1"/>
  <c r="G51" i="51"/>
  <c r="L51" i="51" s="1"/>
  <c r="R304" i="19"/>
  <c r="X67" i="12"/>
  <c r="P304" i="19"/>
  <c r="AC466" i="31"/>
  <c r="AC433" i="31"/>
  <c r="AC48" i="31"/>
  <c r="AC521" i="31"/>
  <c r="AC136" i="31"/>
  <c r="AC246" i="31"/>
  <c r="AC609" i="31"/>
  <c r="AC323" i="31"/>
  <c r="AC499" i="31"/>
  <c r="AC565" i="31"/>
  <c r="AC664" i="31"/>
  <c r="AC191" i="31"/>
  <c r="AC125" i="31"/>
  <c r="AC202" i="31"/>
  <c r="AC653" i="31"/>
  <c r="AC81" i="31"/>
  <c r="AC334" i="31"/>
  <c r="AC59" i="31"/>
  <c r="AC180" i="31"/>
  <c r="AC554" i="31"/>
  <c r="AC510" i="31"/>
  <c r="AC169" i="31"/>
  <c r="AC378" i="31"/>
  <c r="X782" i="12"/>
  <c r="Y782" i="12" s="1"/>
  <c r="R216" i="19"/>
  <c r="P216" i="19"/>
  <c r="G722" i="51"/>
  <c r="L722" i="51" s="1"/>
  <c r="AC103" i="31"/>
  <c r="AC345" i="31"/>
  <c r="AC631" i="31"/>
  <c r="AC290" i="31"/>
  <c r="AC257" i="31"/>
  <c r="AC444" i="31"/>
  <c r="AC422" i="31"/>
  <c r="R227" i="51"/>
  <c r="R62" i="51"/>
  <c r="R469" i="51"/>
  <c r="P667" i="19"/>
  <c r="X969" i="12"/>
  <c r="G909" i="51"/>
  <c r="L909" i="51" s="1"/>
  <c r="R667" i="19"/>
  <c r="R205" i="51"/>
  <c r="R524" i="51"/>
  <c r="G260" i="51"/>
  <c r="L260" i="51" s="1"/>
  <c r="X276" i="12"/>
  <c r="P392" i="19"/>
  <c r="R392" i="19"/>
  <c r="R40" i="51"/>
  <c r="R821" i="19"/>
  <c r="X771" i="12"/>
  <c r="G711" i="51"/>
  <c r="L711" i="51" s="1"/>
  <c r="P821" i="19"/>
  <c r="AC488" i="31"/>
  <c r="AC235" i="31"/>
  <c r="R73" i="51"/>
  <c r="R953" i="51"/>
  <c r="AC367" i="31"/>
  <c r="R282" i="19"/>
  <c r="G700" i="51"/>
  <c r="L700" i="51" s="1"/>
  <c r="X760" i="12"/>
  <c r="P282" i="19"/>
  <c r="X573" i="12"/>
  <c r="P502" i="19"/>
  <c r="R502" i="19"/>
  <c r="G546" i="51"/>
  <c r="L546" i="51" s="1"/>
  <c r="X397" i="12"/>
  <c r="G370" i="51"/>
  <c r="L370" i="51" s="1"/>
  <c r="P755" i="19"/>
  <c r="R755" i="19"/>
  <c r="R447" i="51"/>
  <c r="AC598" i="31"/>
  <c r="G898" i="51"/>
  <c r="L898" i="51" s="1"/>
  <c r="R865" i="19"/>
  <c r="P865" i="19"/>
  <c r="X958" i="12"/>
  <c r="AC532" i="31"/>
  <c r="R909" i="51"/>
  <c r="AC213" i="31"/>
  <c r="R997" i="51"/>
  <c r="R579" i="51"/>
  <c r="R546" i="19"/>
  <c r="X683" i="12"/>
  <c r="P546" i="19"/>
  <c r="G645" i="51"/>
  <c r="L645" i="51" s="1"/>
  <c r="AC279" i="31"/>
  <c r="AC576" i="31"/>
  <c r="P843" i="19"/>
  <c r="R843" i="19"/>
  <c r="X903" i="12"/>
  <c r="G832" i="51"/>
  <c r="L832" i="51" s="1"/>
  <c r="R678" i="19"/>
  <c r="X980" i="12"/>
  <c r="G920" i="51"/>
  <c r="L920" i="51" s="1"/>
  <c r="P678" i="19"/>
  <c r="AC312" i="31"/>
  <c r="G887" i="51"/>
  <c r="L887" i="51" s="1"/>
  <c r="R854" i="19"/>
  <c r="X947" i="12"/>
  <c r="P854" i="19"/>
  <c r="G942" i="51"/>
  <c r="L942" i="51" s="1"/>
  <c r="X1002" i="12"/>
  <c r="R249" i="19"/>
  <c r="P249" i="19"/>
  <c r="P128" i="19"/>
  <c r="X287" i="12"/>
  <c r="R128" i="19"/>
  <c r="G271" i="51"/>
  <c r="L271" i="51" s="1"/>
  <c r="R920" i="51"/>
  <c r="R238" i="51"/>
  <c r="R491" i="51"/>
  <c r="R645" i="51"/>
  <c r="X991" i="12"/>
  <c r="G931" i="51"/>
  <c r="L931" i="51" s="1"/>
  <c r="R117" i="19"/>
  <c r="P117" i="19"/>
  <c r="R744" i="19"/>
  <c r="P744" i="19"/>
  <c r="G359" i="51"/>
  <c r="L359" i="51" s="1"/>
  <c r="G876" i="51"/>
  <c r="L876" i="51" s="1"/>
  <c r="X936" i="12"/>
  <c r="R887" i="19"/>
  <c r="P887" i="19"/>
  <c r="R249" i="51"/>
  <c r="Q810" i="51"/>
  <c r="R810" i="51"/>
  <c r="AC587" i="31"/>
  <c r="G62" i="51"/>
  <c r="L62" i="51" s="1"/>
  <c r="P315" i="19"/>
  <c r="X78" i="12"/>
  <c r="R315" i="19"/>
  <c r="R183" i="51"/>
  <c r="R722" i="51"/>
  <c r="R788" i="51"/>
  <c r="G205" i="51"/>
  <c r="L205" i="51" s="1"/>
  <c r="X232" i="12"/>
  <c r="P381" i="19"/>
  <c r="R381" i="19"/>
  <c r="R854" i="51"/>
  <c r="Q854" i="51"/>
  <c r="R678" i="51"/>
  <c r="G810" i="51"/>
  <c r="L810" i="51" s="1"/>
  <c r="R623" i="19"/>
  <c r="P623" i="19"/>
  <c r="X881" i="12"/>
  <c r="P359" i="19"/>
  <c r="G172" i="51"/>
  <c r="L172" i="51" s="1"/>
  <c r="R359" i="19"/>
  <c r="X199" i="12"/>
  <c r="R887" i="51"/>
  <c r="P612" i="19"/>
  <c r="G304" i="51"/>
  <c r="L304" i="51" s="1"/>
  <c r="X320" i="12"/>
  <c r="R612" i="19"/>
  <c r="X221" i="12"/>
  <c r="R711" i="19"/>
  <c r="P711" i="19"/>
  <c r="G194" i="51"/>
  <c r="L194" i="51" s="1"/>
  <c r="R216" i="51"/>
  <c r="R51" i="51"/>
  <c r="R348" i="51"/>
  <c r="X188" i="12"/>
  <c r="P348" i="19"/>
  <c r="R348" i="19"/>
  <c r="G161" i="51"/>
  <c r="L161" i="51" s="1"/>
  <c r="R898" i="51"/>
  <c r="X309" i="12"/>
  <c r="P447" i="19"/>
  <c r="R447" i="19"/>
  <c r="G293" i="51"/>
  <c r="L293" i="51" s="1"/>
  <c r="AC114" i="31"/>
  <c r="R711" i="51"/>
  <c r="R601" i="51"/>
  <c r="P458" i="19"/>
  <c r="R458" i="19"/>
  <c r="G403" i="51"/>
  <c r="L403" i="51" s="1"/>
  <c r="X430" i="12"/>
  <c r="P51" i="19"/>
  <c r="R51" i="19"/>
  <c r="X419" i="12"/>
  <c r="G392" i="51"/>
  <c r="L392" i="51" s="1"/>
  <c r="R623" i="51"/>
  <c r="R337" i="51"/>
  <c r="X540" i="12"/>
  <c r="R480" i="19"/>
  <c r="G513" i="51"/>
  <c r="L513" i="51" s="1"/>
  <c r="P480" i="19"/>
  <c r="I16" i="48"/>
  <c r="K16" i="48"/>
  <c r="AC70" i="31"/>
  <c r="X210" i="12"/>
  <c r="G183" i="51"/>
  <c r="L183" i="51" s="1"/>
  <c r="P370" i="19"/>
  <c r="R370" i="19"/>
  <c r="X694" i="12"/>
  <c r="P557" i="19"/>
  <c r="R557" i="19"/>
  <c r="G656" i="51"/>
  <c r="L656" i="51" s="1"/>
  <c r="R359" i="51"/>
  <c r="P832" i="19"/>
  <c r="R832" i="19"/>
  <c r="X892" i="12"/>
  <c r="G821" i="51"/>
  <c r="L821" i="51" s="1"/>
  <c r="X617" i="12"/>
  <c r="G590" i="51"/>
  <c r="L590" i="51" s="1"/>
  <c r="P799" i="19"/>
  <c r="R799" i="19"/>
  <c r="P656" i="19"/>
  <c r="R656" i="19"/>
  <c r="G865" i="51"/>
  <c r="L865" i="51" s="1"/>
  <c r="R700" i="51"/>
  <c r="R403" i="51"/>
  <c r="X661" i="12"/>
  <c r="P205" i="19"/>
  <c r="R205" i="19"/>
  <c r="G623" i="51"/>
  <c r="L623" i="51" s="1"/>
  <c r="R172" i="51"/>
  <c r="G150" i="51"/>
  <c r="L150" i="51" s="1"/>
  <c r="R337" i="19"/>
  <c r="X177" i="12"/>
  <c r="P337" i="19"/>
  <c r="G524" i="51"/>
  <c r="L524" i="51" s="1"/>
  <c r="R788" i="19"/>
  <c r="X551" i="12"/>
  <c r="P788" i="19"/>
  <c r="R975" i="51"/>
  <c r="R964" i="51"/>
  <c r="R777" i="51"/>
  <c r="R370" i="51"/>
  <c r="R656" i="51"/>
  <c r="R260" i="51"/>
  <c r="P16" i="48"/>
  <c r="G40" i="51"/>
  <c r="P139" i="19"/>
  <c r="R139" i="19"/>
  <c r="AC389" i="31"/>
  <c r="G326" i="51"/>
  <c r="L326" i="51" s="1"/>
  <c r="R425" i="19"/>
  <c r="X364" i="12"/>
  <c r="P425" i="19"/>
  <c r="AC642" i="31"/>
  <c r="R513" i="19"/>
  <c r="P513" i="19"/>
  <c r="X606" i="12"/>
  <c r="G579" i="51"/>
  <c r="L579" i="51" s="1"/>
  <c r="R293" i="51"/>
  <c r="R513" i="51"/>
  <c r="AC356" i="31"/>
  <c r="AC477" i="31"/>
  <c r="R601" i="19"/>
  <c r="P601" i="19"/>
  <c r="G766" i="51"/>
  <c r="L766" i="51" s="1"/>
  <c r="X848" i="12"/>
  <c r="X122" i="12"/>
  <c r="P172" i="19"/>
  <c r="R172" i="19"/>
  <c r="G106" i="51"/>
  <c r="L106" i="51" s="1"/>
  <c r="AC400" i="31"/>
  <c r="AC675" i="31"/>
  <c r="R799" i="51"/>
  <c r="R436" i="19"/>
  <c r="P436" i="19"/>
  <c r="X386" i="12"/>
  <c r="G348" i="51"/>
  <c r="L348" i="51" s="1"/>
  <c r="R942" i="51"/>
  <c r="R755" i="51"/>
  <c r="R304" i="51"/>
  <c r="P227" i="19"/>
  <c r="R227" i="19"/>
  <c r="G788" i="51"/>
  <c r="L788" i="51" s="1"/>
  <c r="X870" i="12"/>
  <c r="R161" i="51"/>
  <c r="AC411" i="31"/>
  <c r="R194" i="51"/>
  <c r="P524" i="19"/>
  <c r="R524" i="19"/>
  <c r="G491" i="51"/>
  <c r="L491" i="51" s="1"/>
  <c r="P84" i="19"/>
  <c r="G997" i="51"/>
  <c r="L997" i="51" s="1"/>
  <c r="R84" i="19"/>
  <c r="R876" i="19"/>
  <c r="G777" i="51"/>
  <c r="L777" i="51" s="1"/>
  <c r="P876" i="19"/>
  <c r="X859" i="12"/>
  <c r="AC455" i="31"/>
  <c r="P25" i="17"/>
  <c r="P271" i="19"/>
  <c r="G469" i="51"/>
  <c r="L469" i="51" s="1"/>
  <c r="X496" i="12"/>
  <c r="R271" i="19"/>
  <c r="R293" i="19"/>
  <c r="X254" i="12"/>
  <c r="P293" i="19"/>
  <c r="G227" i="51"/>
  <c r="L227" i="51" s="1"/>
  <c r="R590" i="51"/>
  <c r="R271" i="51"/>
  <c r="AC92" i="31"/>
  <c r="R821" i="51"/>
  <c r="R865" i="51"/>
  <c r="Q865" i="51"/>
  <c r="X628" i="12"/>
  <c r="R810" i="19"/>
  <c r="P810" i="19"/>
  <c r="G601" i="51"/>
  <c r="L601" i="51" s="1"/>
  <c r="J40" i="19"/>
  <c r="S216" i="51"/>
  <c r="Q832" i="51"/>
  <c r="R832" i="51"/>
  <c r="R612" i="51"/>
  <c r="R546" i="51"/>
  <c r="R931" i="51"/>
  <c r="R766" i="51"/>
  <c r="R106" i="51"/>
  <c r="AC301" i="31"/>
  <c r="Q876" i="51"/>
  <c r="R876" i="51"/>
  <c r="R326" i="51"/>
  <c r="G249" i="51"/>
  <c r="L249" i="51" s="1"/>
  <c r="P733" i="19"/>
  <c r="R733" i="19"/>
  <c r="P590" i="19"/>
  <c r="G964" i="51"/>
  <c r="L964" i="51" s="1"/>
  <c r="X1024" i="12"/>
  <c r="R590" i="19"/>
  <c r="R392" i="51"/>
  <c r="R150" i="51"/>
  <c r="R414" i="19"/>
  <c r="P414" i="19"/>
  <c r="G337" i="51"/>
  <c r="L337" i="51" s="1"/>
  <c r="X375" i="12"/>
  <c r="R194" i="19"/>
  <c r="P194" i="19"/>
  <c r="X474" i="12"/>
  <c r="G447" i="51"/>
  <c r="L447" i="51" s="1"/>
  <c r="X265" i="12"/>
  <c r="G238" i="51"/>
  <c r="L238" i="51" s="1"/>
  <c r="R722" i="19"/>
  <c r="P722" i="19"/>
  <c r="R117" i="51"/>
  <c r="G498" i="51" l="1"/>
  <c r="X525" i="12"/>
  <c r="P465" i="19"/>
  <c r="R465" i="19"/>
  <c r="X507" i="12"/>
  <c r="Z507" i="12" s="1"/>
  <c r="J326" i="19"/>
  <c r="J238" i="19"/>
  <c r="G799" i="51" s="1"/>
  <c r="L799" i="51" s="1"/>
  <c r="R93" i="29"/>
  <c r="K93" i="29"/>
  <c r="D93" i="29" s="1"/>
  <c r="F38" i="29"/>
  <c r="D38" i="29"/>
  <c r="J150" i="19"/>
  <c r="R150" i="19" s="1"/>
  <c r="D456" i="29"/>
  <c r="X117" i="51" s="1"/>
  <c r="R313" i="29"/>
  <c r="K313" i="29"/>
  <c r="F313" i="29" s="1"/>
  <c r="D170" i="29"/>
  <c r="X73" i="51" s="1"/>
  <c r="E170" i="29"/>
  <c r="Y73" i="51" s="1"/>
  <c r="L40" i="51"/>
  <c r="G71" i="29"/>
  <c r="Y42" i="14" s="1"/>
  <c r="R73" i="19"/>
  <c r="P73" i="19"/>
  <c r="N733" i="51" s="1"/>
  <c r="O313" i="29"/>
  <c r="Q986" i="51" s="1"/>
  <c r="G733" i="51"/>
  <c r="L733" i="51" s="1"/>
  <c r="E456" i="29"/>
  <c r="Y117" i="51" s="1"/>
  <c r="O71" i="29"/>
  <c r="K71" i="29"/>
  <c r="E291" i="29"/>
  <c r="Y799" i="51" s="1"/>
  <c r="R71" i="29"/>
  <c r="F291" i="29"/>
  <c r="W799" i="51" s="1"/>
  <c r="G667" i="51"/>
  <c r="L667" i="51" s="1"/>
  <c r="X716" i="12"/>
  <c r="AP170" i="28"/>
  <c r="U667" i="51" s="1"/>
  <c r="S184" i="30"/>
  <c r="E282" i="51"/>
  <c r="S668" i="30"/>
  <c r="E667" i="51"/>
  <c r="AP164" i="28"/>
  <c r="AN164" i="28" s="1"/>
  <c r="S203" i="29" s="1"/>
  <c r="G203" i="29" s="1"/>
  <c r="Y119" i="14" s="1"/>
  <c r="X298" i="12"/>
  <c r="AW75" i="56"/>
  <c r="BA160" i="28"/>
  <c r="S723" i="30"/>
  <c r="E128" i="51"/>
  <c r="AP163" i="28"/>
  <c r="U128" i="51" s="1"/>
  <c r="X155" i="12"/>
  <c r="AP167" i="28"/>
  <c r="U458" i="51" s="1"/>
  <c r="G458" i="51"/>
  <c r="L458" i="51" s="1"/>
  <c r="X485" i="12"/>
  <c r="G128" i="51"/>
  <c r="L128" i="51" s="1"/>
  <c r="S591" i="30"/>
  <c r="E458" i="51"/>
  <c r="G436" i="51"/>
  <c r="L436" i="51" s="1"/>
  <c r="X463" i="12"/>
  <c r="AP161" i="28"/>
  <c r="E436" i="51"/>
  <c r="S140" i="30"/>
  <c r="V942" i="51"/>
  <c r="V227" i="51"/>
  <c r="V348" i="51"/>
  <c r="V271" i="51"/>
  <c r="V546" i="51"/>
  <c r="V337" i="51"/>
  <c r="V997" i="51"/>
  <c r="V150" i="51"/>
  <c r="V865" i="51"/>
  <c r="V513" i="51"/>
  <c r="V172" i="51"/>
  <c r="V909" i="51"/>
  <c r="V106" i="51"/>
  <c r="V238" i="51"/>
  <c r="V964" i="51"/>
  <c r="V788" i="51"/>
  <c r="V293" i="51"/>
  <c r="V931" i="51"/>
  <c r="V161" i="51"/>
  <c r="V491" i="51"/>
  <c r="V623" i="51"/>
  <c r="V183" i="51"/>
  <c r="V645" i="51"/>
  <c r="V447" i="51"/>
  <c r="V601" i="51"/>
  <c r="V403" i="51"/>
  <c r="V304" i="51"/>
  <c r="V62" i="51"/>
  <c r="V392" i="51"/>
  <c r="V579" i="51"/>
  <c r="V326" i="51"/>
  <c r="V524" i="51"/>
  <c r="V656" i="51"/>
  <c r="V205" i="51"/>
  <c r="V359" i="51"/>
  <c r="V260" i="51"/>
  <c r="V249" i="51"/>
  <c r="V469" i="51"/>
  <c r="V777" i="51"/>
  <c r="V766" i="51"/>
  <c r="V590" i="51"/>
  <c r="V194" i="51"/>
  <c r="V810" i="51"/>
  <c r="V920" i="51"/>
  <c r="V370" i="51"/>
  <c r="H766" i="19"/>
  <c r="F766" i="19" s="1"/>
  <c r="F645" i="19"/>
  <c r="E854" i="51" s="1"/>
  <c r="H777" i="19"/>
  <c r="G777" i="19" s="1"/>
  <c r="U899" i="30" s="1"/>
  <c r="V899" i="30" s="1"/>
  <c r="K973" i="29"/>
  <c r="O568" i="51" s="1"/>
  <c r="R973" i="29"/>
  <c r="K962" i="29"/>
  <c r="R962" i="29"/>
  <c r="D854" i="51"/>
  <c r="H95" i="19"/>
  <c r="G95" i="19" s="1"/>
  <c r="H260" i="19"/>
  <c r="G260" i="19" s="1"/>
  <c r="N51" i="51"/>
  <c r="H304" i="19"/>
  <c r="G304" i="19" s="1"/>
  <c r="Z815" i="12"/>
  <c r="Y815" i="12"/>
  <c r="N678" i="51"/>
  <c r="H568" i="19"/>
  <c r="N612" i="51"/>
  <c r="H62" i="19"/>
  <c r="Z67" i="12"/>
  <c r="Y67" i="12"/>
  <c r="N755" i="51"/>
  <c r="H106" i="19"/>
  <c r="Z727" i="12"/>
  <c r="Y727" i="12"/>
  <c r="Y1057" i="12"/>
  <c r="Z1057" i="12"/>
  <c r="N953" i="51"/>
  <c r="H689" i="19"/>
  <c r="G117" i="51"/>
  <c r="L117" i="51" s="1"/>
  <c r="R326" i="19"/>
  <c r="X133" i="12"/>
  <c r="P326" i="19"/>
  <c r="Z1079" i="12"/>
  <c r="Y1079" i="12"/>
  <c r="N975" i="51"/>
  <c r="H700" i="19"/>
  <c r="Z1013" i="12"/>
  <c r="Y1013" i="12"/>
  <c r="Y650" i="12"/>
  <c r="Z650" i="12"/>
  <c r="V40" i="51"/>
  <c r="Q216" i="51"/>
  <c r="R568" i="51"/>
  <c r="Z782" i="12"/>
  <c r="N722" i="51"/>
  <c r="H216" i="19"/>
  <c r="AE25" i="17"/>
  <c r="AS22" i="51" s="1"/>
  <c r="BD22" i="51" s="1"/>
  <c r="O392" i="51"/>
  <c r="P392" i="51" s="1"/>
  <c r="X392" i="51"/>
  <c r="Y392" i="51"/>
  <c r="W392" i="51"/>
  <c r="X271" i="51"/>
  <c r="W271" i="51"/>
  <c r="O271" i="51"/>
  <c r="P271" i="51" s="1"/>
  <c r="Y271" i="51"/>
  <c r="N227" i="51"/>
  <c r="H293" i="19"/>
  <c r="G293" i="19" s="1"/>
  <c r="Z859" i="12"/>
  <c r="Y859" i="12"/>
  <c r="N788" i="51"/>
  <c r="H227" i="19"/>
  <c r="G227" i="19" s="1"/>
  <c r="Y260" i="51"/>
  <c r="X260" i="51"/>
  <c r="O260" i="51"/>
  <c r="P260" i="51" s="1"/>
  <c r="W260" i="51"/>
  <c r="W348" i="51"/>
  <c r="Y348" i="51"/>
  <c r="X348" i="51"/>
  <c r="O348" i="51"/>
  <c r="P348" i="51" s="1"/>
  <c r="N194" i="51"/>
  <c r="H711" i="19"/>
  <c r="G711" i="19" s="1"/>
  <c r="N645" i="51"/>
  <c r="H546" i="19"/>
  <c r="G546" i="19" s="1"/>
  <c r="Y958" i="12"/>
  <c r="Z958" i="12"/>
  <c r="X524" i="51"/>
  <c r="Y524" i="51"/>
  <c r="W524" i="51"/>
  <c r="O524" i="51"/>
  <c r="P524" i="51" s="1"/>
  <c r="R733" i="51"/>
  <c r="Y375" i="12"/>
  <c r="Z375" i="12"/>
  <c r="G216" i="51"/>
  <c r="L216" i="51" s="1"/>
  <c r="P40" i="19"/>
  <c r="R40" i="19"/>
  <c r="X243" i="12"/>
  <c r="Z254" i="12"/>
  <c r="Y254" i="12"/>
  <c r="N777" i="51"/>
  <c r="H876" i="19"/>
  <c r="G876" i="19" s="1"/>
  <c r="N326" i="51"/>
  <c r="H425" i="19"/>
  <c r="G425" i="19" s="1"/>
  <c r="N821" i="51"/>
  <c r="H832" i="19"/>
  <c r="G832" i="19" s="1"/>
  <c r="Y210" i="12"/>
  <c r="Z210" i="12"/>
  <c r="Y623" i="51"/>
  <c r="W623" i="51"/>
  <c r="X623" i="51"/>
  <c r="O623" i="51"/>
  <c r="P623" i="51" s="1"/>
  <c r="N172" i="51"/>
  <c r="H359" i="19"/>
  <c r="G359" i="19" s="1"/>
  <c r="Y491" i="51"/>
  <c r="O491" i="51"/>
  <c r="P491" i="51" s="1"/>
  <c r="W491" i="51"/>
  <c r="X491" i="51"/>
  <c r="Z287" i="12"/>
  <c r="Y287" i="12"/>
  <c r="N920" i="51"/>
  <c r="H678" i="19"/>
  <c r="G678" i="19" s="1"/>
  <c r="Y683" i="12"/>
  <c r="Z683" i="12"/>
  <c r="O997" i="51"/>
  <c r="P997" i="51" s="1"/>
  <c r="S152" i="14"/>
  <c r="N898" i="51"/>
  <c r="H865" i="19"/>
  <c r="G865" i="19" s="1"/>
  <c r="N370" i="51"/>
  <c r="H755" i="19"/>
  <c r="G755" i="19" s="1"/>
  <c r="N711" i="51"/>
  <c r="H821" i="19"/>
  <c r="G821" i="19" s="1"/>
  <c r="N491" i="51"/>
  <c r="H524" i="19"/>
  <c r="G524" i="19" s="1"/>
  <c r="D491" i="51" s="1"/>
  <c r="X304" i="51"/>
  <c r="W304" i="51"/>
  <c r="Y304" i="51"/>
  <c r="O304" i="51"/>
  <c r="P304" i="51" s="1"/>
  <c r="W513" i="51"/>
  <c r="O513" i="51"/>
  <c r="P513" i="51" s="1"/>
  <c r="Y513" i="51"/>
  <c r="X513" i="51"/>
  <c r="Y364" i="12"/>
  <c r="Z364" i="12"/>
  <c r="R986" i="51"/>
  <c r="W700" i="51"/>
  <c r="Y700" i="51"/>
  <c r="X700" i="51"/>
  <c r="O700" i="51"/>
  <c r="P700" i="51" s="1"/>
  <c r="W359" i="51"/>
  <c r="O359" i="51"/>
  <c r="P359" i="51" s="1"/>
  <c r="X359" i="51"/>
  <c r="Y359" i="51"/>
  <c r="R480" i="51"/>
  <c r="Z221" i="12"/>
  <c r="Y221" i="12"/>
  <c r="Y881" i="12"/>
  <c r="Z881" i="12"/>
  <c r="N205" i="51"/>
  <c r="H381" i="19"/>
  <c r="G381" i="19" s="1"/>
  <c r="R557" i="51"/>
  <c r="N931" i="51"/>
  <c r="H117" i="19"/>
  <c r="G117" i="19" s="1"/>
  <c r="N271" i="51"/>
  <c r="H128" i="19"/>
  <c r="G128" i="19" s="1"/>
  <c r="Y953" i="51"/>
  <c r="O953" i="51"/>
  <c r="P953" i="51" s="1"/>
  <c r="X953" i="51"/>
  <c r="W953" i="51"/>
  <c r="N249" i="51"/>
  <c r="H733" i="19"/>
  <c r="G733" i="19" s="1"/>
  <c r="D249" i="51" s="1"/>
  <c r="O106" i="51"/>
  <c r="P106" i="51" s="1"/>
  <c r="Y106" i="51"/>
  <c r="W106" i="51"/>
  <c r="X106" i="51"/>
  <c r="N601" i="51"/>
  <c r="H810" i="19"/>
  <c r="G810" i="19" s="1"/>
  <c r="Y386" i="12"/>
  <c r="Z386" i="12"/>
  <c r="X656" i="51"/>
  <c r="W656" i="51"/>
  <c r="Y656" i="51"/>
  <c r="O656" i="51"/>
  <c r="P656" i="51" s="1"/>
  <c r="Z430" i="12"/>
  <c r="Y430" i="12"/>
  <c r="N293" i="51"/>
  <c r="H447" i="19"/>
  <c r="G447" i="19" s="1"/>
  <c r="N810" i="51"/>
  <c r="H623" i="19"/>
  <c r="G623" i="19" s="1"/>
  <c r="Y232" i="12"/>
  <c r="Z232" i="12"/>
  <c r="Y78" i="12"/>
  <c r="Z78" i="12"/>
  <c r="N876" i="51"/>
  <c r="H887" i="19"/>
  <c r="G887" i="19" s="1"/>
  <c r="N942" i="51"/>
  <c r="H249" i="19"/>
  <c r="G249" i="19" s="1"/>
  <c r="Z980" i="12"/>
  <c r="Y980" i="12"/>
  <c r="Z397" i="12"/>
  <c r="Y397" i="12"/>
  <c r="Y771" i="12"/>
  <c r="Z771" i="12"/>
  <c r="O469" i="51"/>
  <c r="P469" i="51" s="1"/>
  <c r="S185" i="14"/>
  <c r="W546" i="51"/>
  <c r="Y546" i="51"/>
  <c r="X546" i="51"/>
  <c r="O546" i="51"/>
  <c r="P546" i="51" s="1"/>
  <c r="Y496" i="12"/>
  <c r="Z496" i="12"/>
  <c r="N348" i="51"/>
  <c r="H436" i="19"/>
  <c r="G436" i="19" s="1"/>
  <c r="N106" i="51"/>
  <c r="H172" i="19"/>
  <c r="G172" i="19" s="1"/>
  <c r="O370" i="51"/>
  <c r="P370" i="51" s="1"/>
  <c r="Y370" i="51"/>
  <c r="X370" i="51"/>
  <c r="W370" i="51"/>
  <c r="Y172" i="51"/>
  <c r="X172" i="51"/>
  <c r="W172" i="51"/>
  <c r="O172" i="51"/>
  <c r="P172" i="51" s="1"/>
  <c r="Z309" i="12"/>
  <c r="Y309" i="12"/>
  <c r="Z320" i="12"/>
  <c r="Y320" i="12"/>
  <c r="N62" i="51"/>
  <c r="H315" i="19"/>
  <c r="G315" i="19" s="1"/>
  <c r="Y909" i="51"/>
  <c r="W909" i="51"/>
  <c r="X909" i="51"/>
  <c r="O909" i="51"/>
  <c r="P909" i="51" s="1"/>
  <c r="O205" i="51"/>
  <c r="P205" i="51" s="1"/>
  <c r="Y205" i="51"/>
  <c r="W205" i="51"/>
  <c r="X205" i="51"/>
  <c r="N337" i="51"/>
  <c r="H414" i="19"/>
  <c r="G414" i="19" s="1"/>
  <c r="N238" i="51"/>
  <c r="H722" i="19"/>
  <c r="G722" i="19" s="1"/>
  <c r="Y326" i="51"/>
  <c r="W326" i="51"/>
  <c r="O326" i="51"/>
  <c r="P326" i="51" s="1"/>
  <c r="X326" i="51"/>
  <c r="W612" i="51"/>
  <c r="O612" i="51"/>
  <c r="P612" i="51" s="1"/>
  <c r="Y612" i="51"/>
  <c r="X612" i="51"/>
  <c r="Y628" i="12"/>
  <c r="Z628" i="12"/>
  <c r="X590" i="51"/>
  <c r="W590" i="51"/>
  <c r="Y590" i="51"/>
  <c r="O590" i="51"/>
  <c r="P590" i="51" s="1"/>
  <c r="Y194" i="51"/>
  <c r="X194" i="51"/>
  <c r="W194" i="51"/>
  <c r="O194" i="51"/>
  <c r="P194" i="51" s="1"/>
  <c r="W755" i="51"/>
  <c r="O755" i="51"/>
  <c r="P755" i="51" s="1"/>
  <c r="X755" i="51"/>
  <c r="Y755" i="51"/>
  <c r="Z122" i="12"/>
  <c r="Y122" i="12"/>
  <c r="W293" i="51"/>
  <c r="Y293" i="51"/>
  <c r="O293" i="51"/>
  <c r="P293" i="51" s="1"/>
  <c r="X293" i="51"/>
  <c r="Y975" i="51"/>
  <c r="O975" i="51"/>
  <c r="P975" i="51" s="1"/>
  <c r="W975" i="51"/>
  <c r="X975" i="51"/>
  <c r="N865" i="51"/>
  <c r="H656" i="19"/>
  <c r="G656" i="19" s="1"/>
  <c r="D865" i="51" s="1"/>
  <c r="N513" i="51"/>
  <c r="H480" i="19"/>
  <c r="G480" i="19" s="1"/>
  <c r="Y419" i="12"/>
  <c r="Z419" i="12"/>
  <c r="Y51" i="51"/>
  <c r="O51" i="51"/>
  <c r="P51" i="51" s="1"/>
  <c r="W51" i="51"/>
  <c r="X51" i="51"/>
  <c r="X788" i="51"/>
  <c r="W788" i="51"/>
  <c r="Y788" i="51"/>
  <c r="O788" i="51"/>
  <c r="P788" i="51" s="1"/>
  <c r="Z936" i="12"/>
  <c r="Y936" i="12"/>
  <c r="Z991" i="12"/>
  <c r="Y991" i="12"/>
  <c r="Y1002" i="12"/>
  <c r="Z1002" i="12"/>
  <c r="Y62" i="51"/>
  <c r="O62" i="51"/>
  <c r="P62" i="51" s="1"/>
  <c r="X62" i="51"/>
  <c r="W62" i="51"/>
  <c r="O117" i="51"/>
  <c r="P117" i="51" s="1"/>
  <c r="W117" i="51"/>
  <c r="X150" i="51"/>
  <c r="W150" i="51"/>
  <c r="Y150" i="51"/>
  <c r="O150" i="51"/>
  <c r="P150" i="51" s="1"/>
  <c r="N469" i="51"/>
  <c r="H271" i="19"/>
  <c r="G271" i="19" s="1"/>
  <c r="N524" i="51"/>
  <c r="H788" i="19"/>
  <c r="G788" i="19" s="1"/>
  <c r="N656" i="51"/>
  <c r="H557" i="19"/>
  <c r="G557" i="19" s="1"/>
  <c r="N403" i="51"/>
  <c r="H458" i="19"/>
  <c r="G458" i="19" s="1"/>
  <c r="W898" i="51"/>
  <c r="O898" i="51"/>
  <c r="P898" i="51" s="1"/>
  <c r="Y898" i="51"/>
  <c r="X898" i="51"/>
  <c r="N304" i="51"/>
  <c r="H612" i="19"/>
  <c r="G612" i="19" s="1"/>
  <c r="W678" i="51"/>
  <c r="Y678" i="51"/>
  <c r="X678" i="51"/>
  <c r="O678" i="51"/>
  <c r="P678" i="51" s="1"/>
  <c r="W238" i="51"/>
  <c r="O238" i="51"/>
  <c r="P238" i="51" s="1"/>
  <c r="Y238" i="51"/>
  <c r="X238" i="51"/>
  <c r="Y903" i="12"/>
  <c r="Z903" i="12"/>
  <c r="N546" i="51"/>
  <c r="H502" i="19"/>
  <c r="G502" i="19" s="1"/>
  <c r="O40" i="51"/>
  <c r="X40" i="51"/>
  <c r="Y40" i="51"/>
  <c r="W40" i="51"/>
  <c r="Z1024" i="12"/>
  <c r="Y1024" i="12"/>
  <c r="X161" i="51"/>
  <c r="Y161" i="51"/>
  <c r="W161" i="51"/>
  <c r="O161" i="51"/>
  <c r="P161" i="51" s="1"/>
  <c r="N40" i="51"/>
  <c r="H139" i="19"/>
  <c r="G139" i="19" s="1"/>
  <c r="D40" i="51" s="1"/>
  <c r="X777" i="51"/>
  <c r="W777" i="51"/>
  <c r="Y777" i="51"/>
  <c r="O777" i="51"/>
  <c r="P777" i="51" s="1"/>
  <c r="Y551" i="12"/>
  <c r="Z551" i="12"/>
  <c r="N623" i="51"/>
  <c r="H205" i="19"/>
  <c r="G205" i="19" s="1"/>
  <c r="N590" i="51"/>
  <c r="H799" i="19"/>
  <c r="G799" i="19" s="1"/>
  <c r="Z694" i="12"/>
  <c r="Y694" i="12"/>
  <c r="N392" i="51"/>
  <c r="H51" i="19"/>
  <c r="G51" i="19" s="1"/>
  <c r="Y601" i="51"/>
  <c r="X601" i="51"/>
  <c r="O601" i="51"/>
  <c r="P601" i="51" s="1"/>
  <c r="W601" i="51"/>
  <c r="O216" i="51"/>
  <c r="N887" i="51"/>
  <c r="H854" i="19"/>
  <c r="G854" i="19" s="1"/>
  <c r="Z573" i="12"/>
  <c r="Y573" i="12"/>
  <c r="Y969" i="12"/>
  <c r="Z969" i="12"/>
  <c r="O832" i="51"/>
  <c r="P832" i="51" s="1"/>
  <c r="W832" i="51"/>
  <c r="X832" i="51"/>
  <c r="Y832" i="51"/>
  <c r="W865" i="51"/>
  <c r="X865" i="51"/>
  <c r="Y865" i="51"/>
  <c r="O865" i="51"/>
  <c r="P865" i="51" s="1"/>
  <c r="Y848" i="12"/>
  <c r="Z848" i="12"/>
  <c r="Z661" i="12"/>
  <c r="Y661" i="12"/>
  <c r="Z540" i="12"/>
  <c r="Y540" i="12"/>
  <c r="Y887" i="51"/>
  <c r="X887" i="51"/>
  <c r="O887" i="51"/>
  <c r="P887" i="51" s="1"/>
  <c r="W887" i="51"/>
  <c r="O722" i="51"/>
  <c r="P722" i="51" s="1"/>
  <c r="Y722" i="51"/>
  <c r="W722" i="51"/>
  <c r="X722" i="51"/>
  <c r="D789" i="48"/>
  <c r="V800" i="30"/>
  <c r="Z947" i="12"/>
  <c r="Y947" i="12"/>
  <c r="N832" i="51"/>
  <c r="H843" i="19"/>
  <c r="G843" i="19" s="1"/>
  <c r="Z793" i="12"/>
  <c r="Y793" i="12"/>
  <c r="W447" i="51"/>
  <c r="X447" i="51"/>
  <c r="O447" i="51"/>
  <c r="P447" i="51" s="1"/>
  <c r="Y447" i="51"/>
  <c r="N700" i="51"/>
  <c r="H282" i="19"/>
  <c r="G282" i="19" s="1"/>
  <c r="W73" i="51"/>
  <c r="O73" i="51"/>
  <c r="P73" i="51" s="1"/>
  <c r="N260" i="51"/>
  <c r="H392" i="19"/>
  <c r="G392" i="19" s="1"/>
  <c r="N909" i="51"/>
  <c r="H667" i="19"/>
  <c r="G667" i="19" s="1"/>
  <c r="N964" i="51"/>
  <c r="H590" i="19"/>
  <c r="G590" i="19" s="1"/>
  <c r="Z870" i="12"/>
  <c r="Y870" i="12"/>
  <c r="Y606" i="12"/>
  <c r="Z606" i="12"/>
  <c r="Y403" i="51"/>
  <c r="W403" i="51"/>
  <c r="O403" i="51"/>
  <c r="P403" i="51" s="1"/>
  <c r="X403" i="51"/>
  <c r="Y617" i="12"/>
  <c r="Z617" i="12"/>
  <c r="X810" i="51"/>
  <c r="Y810" i="51"/>
  <c r="O810" i="51"/>
  <c r="P810" i="51" s="1"/>
  <c r="W810" i="51"/>
  <c r="N359" i="51"/>
  <c r="H744" i="19"/>
  <c r="G744" i="19" s="1"/>
  <c r="D359" i="51" s="1"/>
  <c r="W920" i="51"/>
  <c r="Y920" i="51"/>
  <c r="O920" i="51"/>
  <c r="P920" i="51" s="1"/>
  <c r="X920" i="51"/>
  <c r="W579" i="51"/>
  <c r="Y579" i="51"/>
  <c r="X579" i="51"/>
  <c r="O579" i="51"/>
  <c r="P579" i="51" s="1"/>
  <c r="Y760" i="12"/>
  <c r="Z760" i="12"/>
  <c r="Z276" i="12"/>
  <c r="Y276" i="12"/>
  <c r="Z474" i="12"/>
  <c r="Y474" i="12"/>
  <c r="O876" i="51"/>
  <c r="P876" i="51" s="1"/>
  <c r="X876" i="51"/>
  <c r="Y876" i="51"/>
  <c r="W876" i="51"/>
  <c r="O766" i="51"/>
  <c r="P766" i="51" s="1"/>
  <c r="W766" i="51"/>
  <c r="Y766" i="51"/>
  <c r="X766" i="51"/>
  <c r="X821" i="51"/>
  <c r="W821" i="51"/>
  <c r="Y821" i="51"/>
  <c r="O821" i="51"/>
  <c r="P821" i="51" s="1"/>
  <c r="X799" i="51"/>
  <c r="O799" i="51"/>
  <c r="P799" i="51" s="1"/>
  <c r="N766" i="51"/>
  <c r="H601" i="19"/>
  <c r="G601" i="19" s="1"/>
  <c r="N579" i="51"/>
  <c r="H513" i="19"/>
  <c r="G513" i="19" s="1"/>
  <c r="Y964" i="51"/>
  <c r="X964" i="51"/>
  <c r="W964" i="51"/>
  <c r="O964" i="51"/>
  <c r="P964" i="51" s="1"/>
  <c r="N150" i="51"/>
  <c r="H337" i="19"/>
  <c r="G337" i="19" s="1"/>
  <c r="W337" i="51"/>
  <c r="O337" i="51"/>
  <c r="P337" i="51" s="1"/>
  <c r="Y337" i="51"/>
  <c r="X337" i="51"/>
  <c r="N161" i="51"/>
  <c r="H348" i="19"/>
  <c r="G348" i="19" s="1"/>
  <c r="Y199" i="12"/>
  <c r="Z199" i="12"/>
  <c r="O645" i="51"/>
  <c r="P645" i="51" s="1"/>
  <c r="W645" i="51"/>
  <c r="Y645" i="51"/>
  <c r="X645" i="51"/>
  <c r="Y265" i="12"/>
  <c r="Z265" i="12"/>
  <c r="N447" i="51"/>
  <c r="H194" i="19"/>
  <c r="G194" i="19" s="1"/>
  <c r="X931" i="51"/>
  <c r="W931" i="51"/>
  <c r="Y931" i="51"/>
  <c r="O931" i="51"/>
  <c r="P931" i="51" s="1"/>
  <c r="N997" i="51"/>
  <c r="H84" i="19"/>
  <c r="G84" i="19" s="1"/>
  <c r="D997" i="51" s="1"/>
  <c r="Y942" i="51"/>
  <c r="O942" i="51"/>
  <c r="P942" i="51" s="1"/>
  <c r="X942" i="51"/>
  <c r="W942" i="51"/>
  <c r="Z177" i="12"/>
  <c r="Y177" i="12"/>
  <c r="Z892" i="12"/>
  <c r="Y892" i="12"/>
  <c r="N183" i="51"/>
  <c r="H370" i="19"/>
  <c r="G370" i="19" s="1"/>
  <c r="X711" i="51"/>
  <c r="O711" i="51"/>
  <c r="P711" i="51" s="1"/>
  <c r="Y711" i="51"/>
  <c r="W711" i="51"/>
  <c r="Z188" i="12"/>
  <c r="Y188" i="12"/>
  <c r="O854" i="51"/>
  <c r="P854" i="51" s="1"/>
  <c r="W854" i="51"/>
  <c r="Y854" i="51"/>
  <c r="X854" i="51"/>
  <c r="Y183" i="51"/>
  <c r="X183" i="51"/>
  <c r="O183" i="51"/>
  <c r="P183" i="51" s="1"/>
  <c r="W183" i="51"/>
  <c r="O249" i="51"/>
  <c r="P249" i="51" s="1"/>
  <c r="W249" i="51"/>
  <c r="X249" i="51"/>
  <c r="Y249" i="51"/>
  <c r="X227" i="51"/>
  <c r="W227" i="51"/>
  <c r="O227" i="51"/>
  <c r="P227" i="51" s="1"/>
  <c r="Y227" i="51"/>
  <c r="O465" i="19" l="1"/>
  <c r="S639" i="29" s="1"/>
  <c r="N498" i="51"/>
  <c r="Y525" i="12"/>
  <c r="Z525" i="12"/>
  <c r="L498" i="51"/>
  <c r="V498" i="51"/>
  <c r="Y507" i="12"/>
  <c r="R238" i="19"/>
  <c r="P238" i="19"/>
  <c r="N799" i="51" s="1"/>
  <c r="F93" i="29"/>
  <c r="W480" i="51" s="1"/>
  <c r="E93" i="29"/>
  <c r="Y480" i="51" s="1"/>
  <c r="P150" i="19"/>
  <c r="N73" i="51" s="1"/>
  <c r="X89" i="12"/>
  <c r="Z89" i="12" s="1"/>
  <c r="G73" i="51"/>
  <c r="L73" i="51" s="1"/>
  <c r="D313" i="29"/>
  <c r="X986" i="51" s="1"/>
  <c r="E313" i="29"/>
  <c r="Y986" i="51" s="1"/>
  <c r="AY75" i="56"/>
  <c r="V733" i="51"/>
  <c r="AY160" i="28"/>
  <c r="AX160" i="28" s="1"/>
  <c r="F71" i="29"/>
  <c r="H73" i="19"/>
  <c r="G73" i="19" s="1"/>
  <c r="D733" i="51" s="1"/>
  <c r="E71" i="29"/>
  <c r="D71" i="29"/>
  <c r="U282" i="51"/>
  <c r="AN170" i="28"/>
  <c r="S709" i="29" s="1"/>
  <c r="AN167" i="28"/>
  <c r="S621" i="29" s="1"/>
  <c r="G621" i="29" s="1"/>
  <c r="Z298" i="12"/>
  <c r="Y298" i="12"/>
  <c r="Z485" i="12"/>
  <c r="Y485" i="12"/>
  <c r="E129" i="48"/>
  <c r="T140" i="30"/>
  <c r="E657" i="48"/>
  <c r="T668" i="30"/>
  <c r="K203" i="29"/>
  <c r="R203" i="29"/>
  <c r="R282" i="51"/>
  <c r="Z155" i="12"/>
  <c r="Y155" i="12"/>
  <c r="U436" i="51"/>
  <c r="AN161" i="28"/>
  <c r="S148" i="29" s="1"/>
  <c r="AN163" i="28"/>
  <c r="S764" i="29" s="1"/>
  <c r="G764" i="29" s="1"/>
  <c r="Y174" i="14" s="1"/>
  <c r="E173" i="48"/>
  <c r="T184" i="30"/>
  <c r="Y463" i="12"/>
  <c r="Z463" i="12"/>
  <c r="E712" i="48"/>
  <c r="T723" i="30"/>
  <c r="Y716" i="12"/>
  <c r="Z716" i="12"/>
  <c r="T591" i="30"/>
  <c r="E580" i="48"/>
  <c r="F777" i="19"/>
  <c r="E568" i="51" s="1"/>
  <c r="V216" i="51"/>
  <c r="V799" i="51"/>
  <c r="E645" i="19"/>
  <c r="S800" i="30"/>
  <c r="E789" i="48" s="1"/>
  <c r="D888" i="48"/>
  <c r="D568" i="51"/>
  <c r="G766" i="19"/>
  <c r="U888" i="30" s="1"/>
  <c r="F962" i="29"/>
  <c r="W557" i="51" s="1"/>
  <c r="E962" i="29"/>
  <c r="Y557" i="51" s="1"/>
  <c r="D962" i="29"/>
  <c r="X557" i="51" s="1"/>
  <c r="F973" i="29"/>
  <c r="W568" i="51" s="1"/>
  <c r="E973" i="29"/>
  <c r="Y568" i="51" s="1"/>
  <c r="D973" i="29"/>
  <c r="X568" i="51" s="1"/>
  <c r="F95" i="19"/>
  <c r="S85" i="30" s="1"/>
  <c r="F260" i="19"/>
  <c r="E260" i="19" s="1"/>
  <c r="F304" i="19"/>
  <c r="G568" i="19"/>
  <c r="U712" i="30" s="1"/>
  <c r="F568" i="19"/>
  <c r="G700" i="19"/>
  <c r="U844" i="30" s="1"/>
  <c r="F700" i="19"/>
  <c r="G689" i="19"/>
  <c r="D953" i="51" s="1"/>
  <c r="F689" i="19"/>
  <c r="G106" i="19"/>
  <c r="U96" i="30" s="1"/>
  <c r="F106" i="19"/>
  <c r="G62" i="19"/>
  <c r="D612" i="51" s="1"/>
  <c r="F62" i="19"/>
  <c r="N117" i="51"/>
  <c r="H326" i="19"/>
  <c r="D51" i="51"/>
  <c r="U393" i="30"/>
  <c r="Z133" i="12"/>
  <c r="Y133" i="12"/>
  <c r="P568" i="51"/>
  <c r="P216" i="51"/>
  <c r="Q733" i="51"/>
  <c r="P40" i="51"/>
  <c r="F722" i="19"/>
  <c r="E722" i="19" s="1"/>
  <c r="F711" i="19"/>
  <c r="S855" i="30" s="1"/>
  <c r="F425" i="19"/>
  <c r="E326" i="51" s="1"/>
  <c r="S42" i="14"/>
  <c r="F282" i="19"/>
  <c r="E700" i="51" s="1"/>
  <c r="F359" i="19"/>
  <c r="E359" i="19" s="1"/>
  <c r="F480" i="19"/>
  <c r="E513" i="51" s="1"/>
  <c r="F678" i="19"/>
  <c r="S822" i="30" s="1"/>
  <c r="F293" i="19"/>
  <c r="E293" i="19" s="1"/>
  <c r="F865" i="19"/>
  <c r="E865" i="19" s="1"/>
  <c r="F227" i="19"/>
  <c r="E227" i="19" s="1"/>
  <c r="F744" i="19"/>
  <c r="E359" i="51" s="1"/>
  <c r="F733" i="19"/>
  <c r="E249" i="51" s="1"/>
  <c r="F876" i="19"/>
  <c r="E876" i="19" s="1"/>
  <c r="F854" i="19"/>
  <c r="E854" i="19" s="1"/>
  <c r="F436" i="19"/>
  <c r="S547" i="30" s="1"/>
  <c r="F601" i="19"/>
  <c r="E601" i="19" s="1"/>
  <c r="F821" i="19"/>
  <c r="E711" i="51" s="1"/>
  <c r="F139" i="19"/>
  <c r="E40" i="51" s="1"/>
  <c r="F546" i="19"/>
  <c r="E645" i="51" s="1"/>
  <c r="F623" i="19"/>
  <c r="E810" i="51" s="1"/>
  <c r="G216" i="19"/>
  <c r="F216" i="19"/>
  <c r="F788" i="19"/>
  <c r="E788" i="19" s="1"/>
  <c r="F513" i="19"/>
  <c r="S657" i="30" s="1"/>
  <c r="V854" i="51"/>
  <c r="F843" i="19"/>
  <c r="E843" i="19" s="1"/>
  <c r="F249" i="19"/>
  <c r="E249" i="19" s="1"/>
  <c r="F370" i="19"/>
  <c r="E370" i="19" s="1"/>
  <c r="F887" i="19"/>
  <c r="E876" i="51" s="1"/>
  <c r="F458" i="19"/>
  <c r="E458" i="19" s="1"/>
  <c r="F51" i="19"/>
  <c r="S52" i="30" s="1"/>
  <c r="F117" i="19"/>
  <c r="E117" i="19" s="1"/>
  <c r="AC25" i="17"/>
  <c r="AR22" i="51" s="1"/>
  <c r="Q25" i="17"/>
  <c r="O25" i="17" s="1"/>
  <c r="O16" i="48" s="1"/>
  <c r="U437" i="30"/>
  <c r="D150" i="51"/>
  <c r="D700" i="51"/>
  <c r="U371" i="30"/>
  <c r="F414" i="19"/>
  <c r="U547" i="30"/>
  <c r="D348" i="51"/>
  <c r="U185" i="14"/>
  <c r="Y469" i="51"/>
  <c r="D876" i="51"/>
  <c r="U1009" i="30"/>
  <c r="D326" i="51"/>
  <c r="U536" i="30"/>
  <c r="U811" i="30"/>
  <c r="D909" i="51"/>
  <c r="Y216" i="51"/>
  <c r="D337" i="51"/>
  <c r="U525" i="30"/>
  <c r="U932" i="30"/>
  <c r="D601" i="51"/>
  <c r="D931" i="51"/>
  <c r="U107" i="30"/>
  <c r="U877" i="30"/>
  <c r="D370" i="51"/>
  <c r="S888" i="30"/>
  <c r="E557" i="51"/>
  <c r="F348" i="19"/>
  <c r="X216" i="51"/>
  <c r="F667" i="19"/>
  <c r="U624" i="30"/>
  <c r="D513" i="51"/>
  <c r="F447" i="19"/>
  <c r="D920" i="51"/>
  <c r="U822" i="30"/>
  <c r="F524" i="19"/>
  <c r="U470" i="30"/>
  <c r="D183" i="51"/>
  <c r="U448" i="30"/>
  <c r="D161" i="51"/>
  <c r="F392" i="19"/>
  <c r="F502" i="19"/>
  <c r="O557" i="51"/>
  <c r="P557" i="51" s="1"/>
  <c r="O986" i="51"/>
  <c r="P986" i="51" s="1"/>
  <c r="W986" i="51"/>
  <c r="F755" i="19"/>
  <c r="U261" i="30"/>
  <c r="D788" i="51"/>
  <c r="F84" i="19"/>
  <c r="D403" i="51"/>
  <c r="U569" i="30"/>
  <c r="F557" i="19"/>
  <c r="D62" i="51"/>
  <c r="U404" i="30"/>
  <c r="F810" i="19"/>
  <c r="U987" i="30"/>
  <c r="D898" i="51"/>
  <c r="U998" i="30"/>
  <c r="D777" i="51"/>
  <c r="D260" i="51"/>
  <c r="U492" i="30"/>
  <c r="W216" i="51"/>
  <c r="D590" i="51"/>
  <c r="U921" i="30"/>
  <c r="D469" i="51"/>
  <c r="U360" i="30"/>
  <c r="O480" i="51"/>
  <c r="P480" i="51" s="1"/>
  <c r="X480" i="51"/>
  <c r="F381" i="19"/>
  <c r="U657" i="30"/>
  <c r="D579" i="51"/>
  <c r="U745" i="30"/>
  <c r="D964" i="51"/>
  <c r="F315" i="19"/>
  <c r="D887" i="51"/>
  <c r="U976" i="30"/>
  <c r="U701" i="30"/>
  <c r="D656" i="51"/>
  <c r="U778" i="30"/>
  <c r="D810" i="51"/>
  <c r="F172" i="19"/>
  <c r="W997" i="51"/>
  <c r="T152" i="14"/>
  <c r="D172" i="51"/>
  <c r="U459" i="30"/>
  <c r="U954" i="30"/>
  <c r="D821" i="51"/>
  <c r="O733" i="51"/>
  <c r="U690" i="30"/>
  <c r="D645" i="51"/>
  <c r="U206" i="30"/>
  <c r="D447" i="51"/>
  <c r="U217" i="30"/>
  <c r="D623" i="51"/>
  <c r="U646" i="30"/>
  <c r="D546" i="51"/>
  <c r="U118" i="30"/>
  <c r="D271" i="51"/>
  <c r="U481" i="30"/>
  <c r="D205" i="51"/>
  <c r="U943" i="30"/>
  <c r="D711" i="51"/>
  <c r="Y997" i="51"/>
  <c r="U152" i="14"/>
  <c r="Z243" i="12"/>
  <c r="Y243" i="12"/>
  <c r="F194" i="19"/>
  <c r="U756" i="30"/>
  <c r="D766" i="51"/>
  <c r="U965" i="30"/>
  <c r="D832" i="51"/>
  <c r="U767" i="30"/>
  <c r="D304" i="51"/>
  <c r="F799" i="19"/>
  <c r="U173" i="30"/>
  <c r="D106" i="51"/>
  <c r="V185" i="14"/>
  <c r="X469" i="51"/>
  <c r="D942" i="51"/>
  <c r="U272" i="30"/>
  <c r="F612" i="19"/>
  <c r="X997" i="51"/>
  <c r="V152" i="14"/>
  <c r="F128" i="19"/>
  <c r="F832" i="19"/>
  <c r="U382" i="30"/>
  <c r="D227" i="51"/>
  <c r="F205" i="19"/>
  <c r="F590" i="19"/>
  <c r="D238" i="51"/>
  <c r="U866" i="30"/>
  <c r="W469" i="51"/>
  <c r="T185" i="14"/>
  <c r="U558" i="30"/>
  <c r="D293" i="51"/>
  <c r="U283" i="30"/>
  <c r="D986" i="51"/>
  <c r="N216" i="51"/>
  <c r="H40" i="19"/>
  <c r="G40" i="19" s="1"/>
  <c r="D194" i="51"/>
  <c r="U855" i="30"/>
  <c r="F337" i="19"/>
  <c r="U52" i="30"/>
  <c r="D392" i="51"/>
  <c r="U910" i="30"/>
  <c r="D524" i="51"/>
  <c r="F656" i="19"/>
  <c r="F271" i="19"/>
  <c r="D480" i="51"/>
  <c r="U85" i="30"/>
  <c r="L465" i="19" l="1"/>
  <c r="S498" i="51" s="1"/>
  <c r="G639" i="29"/>
  <c r="K639" i="29"/>
  <c r="R639" i="29"/>
  <c r="R498" i="51"/>
  <c r="E777" i="19"/>
  <c r="H238" i="19"/>
  <c r="G238" i="19" s="1"/>
  <c r="D799" i="51" s="1"/>
  <c r="AU160" i="28"/>
  <c r="AS160" i="28" s="1"/>
  <c r="S415" i="30" s="1"/>
  <c r="H150" i="19"/>
  <c r="G150" i="19" s="1"/>
  <c r="D73" i="51" s="1"/>
  <c r="Y89" i="12"/>
  <c r="U74" i="30"/>
  <c r="D63" i="48" s="1"/>
  <c r="F73" i="19"/>
  <c r="E73" i="19" s="1"/>
  <c r="BA75" i="56"/>
  <c r="Z95" i="51" s="1"/>
  <c r="R42" i="12"/>
  <c r="G148" i="29"/>
  <c r="Y86" i="14" s="1"/>
  <c r="S283" i="30"/>
  <c r="T283" i="30" s="1"/>
  <c r="R667" i="51"/>
  <c r="G709" i="29"/>
  <c r="Y75" i="14" s="1"/>
  <c r="K709" i="29"/>
  <c r="D709" i="29" s="1"/>
  <c r="S899" i="30"/>
  <c r="T899" i="30" s="1"/>
  <c r="R709" i="29"/>
  <c r="R458" i="51"/>
  <c r="K621" i="29"/>
  <c r="R621" i="29"/>
  <c r="S119" i="14"/>
  <c r="O282" i="51"/>
  <c r="P282" i="51" s="1"/>
  <c r="V282" i="51" s="1"/>
  <c r="D203" i="29"/>
  <c r="E203" i="29"/>
  <c r="F203" i="29"/>
  <c r="X111" i="12"/>
  <c r="AP160" i="28"/>
  <c r="U95" i="51" s="1"/>
  <c r="G95" i="51"/>
  <c r="L95" i="51" s="1"/>
  <c r="K764" i="29"/>
  <c r="R764" i="29"/>
  <c r="R128" i="51"/>
  <c r="K148" i="29"/>
  <c r="R148" i="29"/>
  <c r="R436" i="51"/>
  <c r="E986" i="51"/>
  <c r="V986" i="51" s="1"/>
  <c r="T800" i="30"/>
  <c r="D557" i="51"/>
  <c r="E766" i="19"/>
  <c r="E95" i="19"/>
  <c r="E480" i="51"/>
  <c r="V480" i="51" s="1"/>
  <c r="U833" i="30"/>
  <c r="D822" i="48" s="1"/>
  <c r="E194" i="51"/>
  <c r="U63" i="30"/>
  <c r="V63" i="30" s="1"/>
  <c r="D678" i="51"/>
  <c r="E51" i="51"/>
  <c r="S393" i="30"/>
  <c r="E304" i="19"/>
  <c r="D975" i="51"/>
  <c r="E700" i="19"/>
  <c r="E975" i="51"/>
  <c r="S844" i="30"/>
  <c r="S96" i="30"/>
  <c r="E755" i="51"/>
  <c r="E106" i="19"/>
  <c r="G326" i="19"/>
  <c r="F326" i="19"/>
  <c r="D755" i="51"/>
  <c r="S833" i="30"/>
  <c r="E953" i="51"/>
  <c r="V953" i="51" s="1"/>
  <c r="E689" i="19"/>
  <c r="E678" i="51"/>
  <c r="S712" i="30"/>
  <c r="E568" i="19"/>
  <c r="E612" i="51"/>
  <c r="V612" i="51" s="1"/>
  <c r="E62" i="19"/>
  <c r="S63" i="30"/>
  <c r="V712" i="30"/>
  <c r="D701" i="48"/>
  <c r="D833" i="48"/>
  <c r="V844" i="30"/>
  <c r="D382" i="48"/>
  <c r="V393" i="30"/>
  <c r="V96" i="30"/>
  <c r="D85" i="48"/>
  <c r="E711" i="19"/>
  <c r="E744" i="19"/>
  <c r="P733" i="51"/>
  <c r="S866" i="30"/>
  <c r="E855" i="48" s="1"/>
  <c r="E238" i="51"/>
  <c r="S624" i="30"/>
  <c r="E613" i="48" s="1"/>
  <c r="S371" i="30"/>
  <c r="E360" i="48" s="1"/>
  <c r="E282" i="19"/>
  <c r="Y733" i="51"/>
  <c r="W733" i="51"/>
  <c r="X733" i="51"/>
  <c r="E480" i="19"/>
  <c r="E920" i="51"/>
  <c r="E678" i="19"/>
  <c r="E51" i="19"/>
  <c r="E392" i="51"/>
  <c r="S536" i="30"/>
  <c r="E525" i="48" s="1"/>
  <c r="E425" i="19"/>
  <c r="S382" i="30"/>
  <c r="T382" i="30" s="1"/>
  <c r="E227" i="51"/>
  <c r="E524" i="51"/>
  <c r="S910" i="30"/>
  <c r="E899" i="48" s="1"/>
  <c r="M25" i="17"/>
  <c r="R16" i="48" s="1"/>
  <c r="S16" i="48" s="1"/>
  <c r="S987" i="30"/>
  <c r="T987" i="30" s="1"/>
  <c r="E898" i="51"/>
  <c r="V898" i="51" s="1"/>
  <c r="E766" i="51"/>
  <c r="S756" i="30"/>
  <c r="T756" i="30" s="1"/>
  <c r="S943" i="30"/>
  <c r="T943" i="30" s="1"/>
  <c r="S965" i="30"/>
  <c r="E954" i="48" s="1"/>
  <c r="E733" i="19"/>
  <c r="E172" i="51"/>
  <c r="S459" i="30"/>
  <c r="E448" i="48" s="1"/>
  <c r="S261" i="30"/>
  <c r="T261" i="30" s="1"/>
  <c r="E788" i="51"/>
  <c r="E139" i="19"/>
  <c r="V876" i="51"/>
  <c r="E887" i="51"/>
  <c r="V887" i="51" s="1"/>
  <c r="S1009" i="30"/>
  <c r="E998" i="48" s="1"/>
  <c r="S778" i="30"/>
  <c r="T778" i="30" s="1"/>
  <c r="E887" i="19"/>
  <c r="S976" i="30"/>
  <c r="T976" i="30" s="1"/>
  <c r="E623" i="19"/>
  <c r="E348" i="51"/>
  <c r="E436" i="19"/>
  <c r="V700" i="51"/>
  <c r="E403" i="51"/>
  <c r="S569" i="30"/>
  <c r="T569" i="30" s="1"/>
  <c r="E821" i="19"/>
  <c r="E832" i="51"/>
  <c r="V832" i="51" s="1"/>
  <c r="E777" i="51"/>
  <c r="S998" i="30"/>
  <c r="E987" i="48" s="1"/>
  <c r="E513" i="19"/>
  <c r="S107" i="30"/>
  <c r="T107" i="30" s="1"/>
  <c r="E931" i="51"/>
  <c r="E579" i="51"/>
  <c r="E942" i="51"/>
  <c r="S272" i="30"/>
  <c r="T272" i="30" s="1"/>
  <c r="E183" i="51"/>
  <c r="S470" i="30"/>
  <c r="E459" i="48" s="1"/>
  <c r="E546" i="19"/>
  <c r="S690" i="30"/>
  <c r="T690" i="30" s="1"/>
  <c r="E216" i="19"/>
  <c r="E722" i="51"/>
  <c r="S239" i="30"/>
  <c r="D722" i="51"/>
  <c r="U239" i="30"/>
  <c r="S745" i="30"/>
  <c r="E964" i="51"/>
  <c r="E590" i="19"/>
  <c r="D96" i="48"/>
  <c r="V107" i="30"/>
  <c r="U42" i="14"/>
  <c r="E414" i="19"/>
  <c r="E337" i="51"/>
  <c r="S525" i="30"/>
  <c r="D844" i="48"/>
  <c r="V855" i="30"/>
  <c r="E623" i="51"/>
  <c r="S217" i="30"/>
  <c r="E205" i="19"/>
  <c r="S118" i="30"/>
  <c r="E271" i="51"/>
  <c r="E128" i="19"/>
  <c r="V74" i="30"/>
  <c r="E557" i="19"/>
  <c r="S701" i="30"/>
  <c r="E656" i="51"/>
  <c r="D877" i="48"/>
  <c r="V888" i="30"/>
  <c r="V756" i="30"/>
  <c r="D745" i="48"/>
  <c r="S360" i="30"/>
  <c r="E469" i="51"/>
  <c r="E271" i="19"/>
  <c r="V569" i="30"/>
  <c r="D558" i="48"/>
  <c r="V624" i="30"/>
  <c r="D613" i="48"/>
  <c r="D800" i="48"/>
  <c r="V811" i="30"/>
  <c r="E150" i="51"/>
  <c r="S437" i="30"/>
  <c r="E337" i="19"/>
  <c r="F40" i="19"/>
  <c r="D679" i="48"/>
  <c r="V690" i="30"/>
  <c r="V360" i="30"/>
  <c r="D349" i="48"/>
  <c r="V998" i="30"/>
  <c r="D987" i="48"/>
  <c r="V448" i="30"/>
  <c r="D437" i="48"/>
  <c r="E909" i="51"/>
  <c r="S811" i="30"/>
  <c r="E667" i="19"/>
  <c r="V932" i="30"/>
  <c r="D921" i="48"/>
  <c r="V371" i="30"/>
  <c r="D360" i="48"/>
  <c r="D74" i="48"/>
  <c r="V85" i="30"/>
  <c r="D216" i="51"/>
  <c r="U41" i="30"/>
  <c r="D162" i="48"/>
  <c r="V173" i="30"/>
  <c r="S206" i="30"/>
  <c r="E447" i="51"/>
  <c r="E194" i="19"/>
  <c r="V943" i="30"/>
  <c r="D932" i="48"/>
  <c r="V646" i="30"/>
  <c r="D635" i="48"/>
  <c r="S173" i="30"/>
  <c r="E106" i="51"/>
  <c r="E172" i="19"/>
  <c r="V1009" i="30"/>
  <c r="D998" i="48"/>
  <c r="E821" i="51"/>
  <c r="V821" i="51" s="1"/>
  <c r="S954" i="30"/>
  <c r="E832" i="19"/>
  <c r="V558" i="30"/>
  <c r="D547" i="48"/>
  <c r="V745" i="30"/>
  <c r="D734" i="48"/>
  <c r="V921" i="30"/>
  <c r="D910" i="48"/>
  <c r="D976" i="48"/>
  <c r="V987" i="30"/>
  <c r="E997" i="51"/>
  <c r="E84" i="19"/>
  <c r="D459" i="48"/>
  <c r="V470" i="30"/>
  <c r="E865" i="51"/>
  <c r="E656" i="19"/>
  <c r="T855" i="30"/>
  <c r="E844" i="48"/>
  <c r="S921" i="30"/>
  <c r="E590" i="51"/>
  <c r="E799" i="19"/>
  <c r="D470" i="48"/>
  <c r="V481" i="30"/>
  <c r="D206" i="48"/>
  <c r="V217" i="30"/>
  <c r="V778" i="30"/>
  <c r="D767" i="48"/>
  <c r="E601" i="51"/>
  <c r="S932" i="30"/>
  <c r="E810" i="19"/>
  <c r="E491" i="51"/>
  <c r="E524" i="19"/>
  <c r="D514" i="48"/>
  <c r="V525" i="30"/>
  <c r="D646" i="48"/>
  <c r="V657" i="30"/>
  <c r="T42" i="14"/>
  <c r="D393" i="48"/>
  <c r="V404" i="30"/>
  <c r="D811" i="48"/>
  <c r="V822" i="30"/>
  <c r="V52" i="30"/>
  <c r="D41" i="48"/>
  <c r="V283" i="30"/>
  <c r="D272" i="48"/>
  <c r="V910" i="30"/>
  <c r="D899" i="48"/>
  <c r="D855" i="48"/>
  <c r="V866" i="30"/>
  <c r="V767" i="30"/>
  <c r="D756" i="48"/>
  <c r="D107" i="48"/>
  <c r="V118" i="30"/>
  <c r="V711" i="51"/>
  <c r="E536" i="48"/>
  <c r="T547" i="30"/>
  <c r="E205" i="51"/>
  <c r="S481" i="30"/>
  <c r="E381" i="19"/>
  <c r="E546" i="51"/>
  <c r="S646" i="30"/>
  <c r="E502" i="19"/>
  <c r="T888" i="30"/>
  <c r="E877" i="48"/>
  <c r="V437" i="30"/>
  <c r="D426" i="48"/>
  <c r="D943" i="48"/>
  <c r="V954" i="30"/>
  <c r="D481" i="48"/>
  <c r="V492" i="30"/>
  <c r="V261" i="30"/>
  <c r="D250" i="48"/>
  <c r="E447" i="19"/>
  <c r="S558" i="30"/>
  <c r="E293" i="51"/>
  <c r="V42" i="14"/>
  <c r="D536" i="48"/>
  <c r="V547" i="30"/>
  <c r="E74" i="48"/>
  <c r="T85" i="30"/>
  <c r="S767" i="30"/>
  <c r="E304" i="51"/>
  <c r="E612" i="19"/>
  <c r="D954" i="48"/>
  <c r="V965" i="30"/>
  <c r="D448" i="48"/>
  <c r="V459" i="30"/>
  <c r="V701" i="30"/>
  <c r="D690" i="48"/>
  <c r="T52" i="30"/>
  <c r="E41" i="48"/>
  <c r="E370" i="51"/>
  <c r="S877" i="30"/>
  <c r="E755" i="19"/>
  <c r="E161" i="51"/>
  <c r="S448" i="30"/>
  <c r="E348" i="19"/>
  <c r="T657" i="30"/>
  <c r="E646" i="48"/>
  <c r="E811" i="48"/>
  <c r="T822" i="30"/>
  <c r="D371" i="48"/>
  <c r="V382" i="30"/>
  <c r="V272" i="30"/>
  <c r="D261" i="48"/>
  <c r="V206" i="30"/>
  <c r="D195" i="48"/>
  <c r="D965" i="48"/>
  <c r="V976" i="30"/>
  <c r="S404" i="30"/>
  <c r="E62" i="51"/>
  <c r="E315" i="19"/>
  <c r="E260" i="51"/>
  <c r="S492" i="30"/>
  <c r="E392" i="19"/>
  <c r="V877" i="30"/>
  <c r="D866" i="48"/>
  <c r="V536" i="30"/>
  <c r="D525" i="48"/>
  <c r="O498" i="51" l="1"/>
  <c r="P498" i="51" s="1"/>
  <c r="S93" i="14"/>
  <c r="D639" i="29"/>
  <c r="X498" i="51" s="1"/>
  <c r="E639" i="29"/>
  <c r="Y498" i="51" s="1"/>
  <c r="F639" i="29"/>
  <c r="W498" i="51" s="1"/>
  <c r="H465" i="19"/>
  <c r="F238" i="19"/>
  <c r="E799" i="51" s="1"/>
  <c r="F709" i="29"/>
  <c r="W667" i="51" s="1"/>
  <c r="E95" i="51"/>
  <c r="U151" i="30"/>
  <c r="V151" i="30" s="1"/>
  <c r="F150" i="19"/>
  <c r="E150" i="19" s="1"/>
  <c r="E272" i="48"/>
  <c r="E733" i="51"/>
  <c r="S74" i="30"/>
  <c r="T74" i="30" s="1"/>
  <c r="S75" i="14"/>
  <c r="O667" i="51"/>
  <c r="P667" i="51" s="1"/>
  <c r="V667" i="51" s="1"/>
  <c r="E709" i="29"/>
  <c r="Y667" i="51" s="1"/>
  <c r="E888" i="48"/>
  <c r="BD75" i="56"/>
  <c r="M18" i="58"/>
  <c r="N18" i="58"/>
  <c r="V51" i="51"/>
  <c r="O458" i="51"/>
  <c r="P458" i="51" s="1"/>
  <c r="V458" i="51" s="1"/>
  <c r="F621" i="29"/>
  <c r="W458" i="51" s="1"/>
  <c r="D621" i="29"/>
  <c r="X458" i="51" s="1"/>
  <c r="E621" i="29"/>
  <c r="Y458" i="51" s="1"/>
  <c r="F764" i="29"/>
  <c r="E764" i="29"/>
  <c r="D764" i="29"/>
  <c r="O128" i="51"/>
  <c r="P128" i="51" s="1"/>
  <c r="V128" i="51" s="1"/>
  <c r="S174" i="14"/>
  <c r="AN160" i="28"/>
  <c r="S445" i="29" s="1"/>
  <c r="G445" i="29" s="1"/>
  <c r="Y141" i="14" s="1"/>
  <c r="Y111" i="12"/>
  <c r="Z111" i="12"/>
  <c r="T119" i="14"/>
  <c r="W282" i="51"/>
  <c r="U119" i="14"/>
  <c r="Y282" i="51"/>
  <c r="V119" i="14"/>
  <c r="X282" i="51"/>
  <c r="E148" i="29"/>
  <c r="D148" i="29"/>
  <c r="F148" i="29"/>
  <c r="S86" i="14"/>
  <c r="O436" i="51"/>
  <c r="P436" i="51" s="1"/>
  <c r="V436" i="51" s="1"/>
  <c r="X667" i="51"/>
  <c r="V75" i="14"/>
  <c r="T415" i="30"/>
  <c r="E404" i="48"/>
  <c r="V833" i="30"/>
  <c r="D52" i="48"/>
  <c r="V678" i="51"/>
  <c r="V975" i="51"/>
  <c r="T393" i="30"/>
  <c r="E382" i="48"/>
  <c r="T833" i="30"/>
  <c r="E822" i="48"/>
  <c r="T96" i="30"/>
  <c r="E85" i="48"/>
  <c r="T712" i="30"/>
  <c r="E701" i="48"/>
  <c r="E326" i="19"/>
  <c r="S426" i="30"/>
  <c r="E117" i="51"/>
  <c r="U426" i="30"/>
  <c r="D117" i="51"/>
  <c r="T844" i="30"/>
  <c r="E833" i="48"/>
  <c r="E52" i="48"/>
  <c r="T63" i="30"/>
  <c r="V755" i="51"/>
  <c r="T624" i="30"/>
  <c r="T371" i="30"/>
  <c r="T866" i="30"/>
  <c r="T910" i="30"/>
  <c r="E558" i="48"/>
  <c r="E238" i="19"/>
  <c r="E250" i="48"/>
  <c r="E371" i="48"/>
  <c r="T536" i="30"/>
  <c r="E976" i="48"/>
  <c r="T1009" i="30"/>
  <c r="T965" i="30"/>
  <c r="E932" i="48"/>
  <c r="E745" i="48"/>
  <c r="T459" i="30"/>
  <c r="T470" i="30"/>
  <c r="E965" i="48"/>
  <c r="E261" i="48"/>
  <c r="E767" i="48"/>
  <c r="T998" i="30"/>
  <c r="E96" i="48"/>
  <c r="E679" i="48"/>
  <c r="V239" i="30"/>
  <c r="D228" i="48"/>
  <c r="T239" i="30"/>
  <c r="E228" i="48"/>
  <c r="V722" i="51"/>
  <c r="T448" i="30"/>
  <c r="E437" i="48"/>
  <c r="E206" i="48"/>
  <c r="T217" i="30"/>
  <c r="T206" i="30"/>
  <c r="E195" i="48"/>
  <c r="T811" i="30"/>
  <c r="E800" i="48"/>
  <c r="T701" i="30"/>
  <c r="E690" i="48"/>
  <c r="T877" i="30"/>
  <c r="E866" i="48"/>
  <c r="V41" i="30"/>
  <c r="D30" i="48"/>
  <c r="T360" i="30"/>
  <c r="E349" i="48"/>
  <c r="T558" i="30"/>
  <c r="E547" i="48"/>
  <c r="T646" i="30"/>
  <c r="E635" i="48"/>
  <c r="E216" i="51"/>
  <c r="S41" i="30"/>
  <c r="E40" i="19"/>
  <c r="E481" i="48"/>
  <c r="T492" i="30"/>
  <c r="T173" i="30"/>
  <c r="E162" i="48"/>
  <c r="T767" i="30"/>
  <c r="E756" i="48"/>
  <c r="E426" i="48"/>
  <c r="T437" i="30"/>
  <c r="E393" i="48"/>
  <c r="T404" i="30"/>
  <c r="E470" i="48"/>
  <c r="T481" i="30"/>
  <c r="T954" i="30"/>
  <c r="E943" i="48"/>
  <c r="T525" i="30"/>
  <c r="E514" i="48"/>
  <c r="E910" i="48"/>
  <c r="T921" i="30"/>
  <c r="T932" i="30"/>
  <c r="E921" i="48"/>
  <c r="E107" i="48"/>
  <c r="T118" i="30"/>
  <c r="T745" i="30"/>
  <c r="E734" i="48"/>
  <c r="F465" i="19" l="1"/>
  <c r="E465" i="19" s="1"/>
  <c r="G465" i="19"/>
  <c r="E498" i="51"/>
  <c r="S609" i="30"/>
  <c r="T75" i="14"/>
  <c r="S151" i="30"/>
  <c r="E140" i="48" s="1"/>
  <c r="D140" i="48"/>
  <c r="E73" i="51"/>
  <c r="V73" i="51" s="1"/>
  <c r="E63" i="48"/>
  <c r="U75" i="14"/>
  <c r="BO22" i="51"/>
  <c r="P18" i="58"/>
  <c r="K445" i="29"/>
  <c r="R445" i="29"/>
  <c r="R95" i="51"/>
  <c r="U86" i="14"/>
  <c r="Y436" i="51"/>
  <c r="V174" i="14"/>
  <c r="X128" i="51"/>
  <c r="U174" i="14"/>
  <c r="Y128" i="51"/>
  <c r="X436" i="51"/>
  <c r="V86" i="14"/>
  <c r="T174" i="14"/>
  <c r="W128" i="51"/>
  <c r="W436" i="51"/>
  <c r="T86" i="14"/>
  <c r="V117" i="51"/>
  <c r="V426" i="30"/>
  <c r="D415" i="48"/>
  <c r="T426" i="30"/>
  <c r="E415" i="48"/>
  <c r="E30" i="48"/>
  <c r="T41" i="30"/>
  <c r="D498" i="51" l="1"/>
  <c r="U609" i="30"/>
  <c r="E598" i="48"/>
  <c r="T609" i="30"/>
  <c r="T151" i="30"/>
  <c r="O95" i="51"/>
  <c r="P95" i="51" s="1"/>
  <c r="V95" i="51" s="1"/>
  <c r="E445" i="29"/>
  <c r="D445" i="29"/>
  <c r="F445" i="29"/>
  <c r="S141" i="14"/>
  <c r="D598" i="48" l="1"/>
  <c r="V609" i="30"/>
  <c r="W95" i="51"/>
  <c r="T141" i="14"/>
  <c r="X95" i="51"/>
  <c r="V141" i="14"/>
  <c r="Y95" i="51"/>
  <c r="U141" i="14"/>
  <c r="J489" i="19" l="1"/>
  <c r="P489" i="19" l="1"/>
  <c r="R489" i="19"/>
  <c r="G533" i="51"/>
  <c r="X560" i="12"/>
  <c r="Y560" i="12" l="1"/>
  <c r="Z560" i="12"/>
  <c r="V533" i="51"/>
  <c r="L533" i="51"/>
  <c r="O489" i="19"/>
  <c r="L489" i="19" s="1"/>
  <c r="S533" i="51" s="1"/>
  <c r="N533" i="51"/>
  <c r="S663" i="29" l="1"/>
  <c r="R663" i="29" s="1"/>
  <c r="H489" i="19"/>
  <c r="F489" i="19" l="1"/>
  <c r="G489" i="19"/>
  <c r="S633" i="30"/>
  <c r="E533" i="51"/>
  <c r="G663" i="29"/>
  <c r="R533" i="51"/>
  <c r="K663" i="29"/>
  <c r="U633" i="30" l="1"/>
  <c r="D533" i="51"/>
  <c r="E489" i="19"/>
  <c r="T633" i="30"/>
  <c r="E622" i="48"/>
  <c r="J468" i="19"/>
  <c r="D663" i="29"/>
  <c r="X533" i="51" s="1"/>
  <c r="E663" i="29"/>
  <c r="Y533" i="51" s="1"/>
  <c r="F663" i="29"/>
  <c r="W533" i="51" s="1"/>
  <c r="O533" i="51"/>
  <c r="P533" i="51" s="1"/>
  <c r="V633" i="30" l="1"/>
  <c r="D622" i="48"/>
  <c r="G501" i="51"/>
  <c r="X528" i="12"/>
  <c r="R468" i="19"/>
  <c r="P468" i="19"/>
  <c r="O468" i="19" l="1"/>
  <c r="L468" i="19" s="1"/>
  <c r="S501" i="51" s="1"/>
  <c r="N501" i="51"/>
  <c r="Z528" i="12"/>
  <c r="Y528" i="12"/>
  <c r="L501" i="51"/>
  <c r="V501" i="51"/>
  <c r="S642" i="29" l="1"/>
  <c r="R642" i="29" s="1"/>
  <c r="H468" i="19"/>
  <c r="F468" i="19" l="1"/>
  <c r="G468" i="19"/>
  <c r="E501" i="51"/>
  <c r="S612" i="30"/>
  <c r="J469" i="19"/>
  <c r="G642" i="29"/>
  <c r="K642" i="29"/>
  <c r="R501" i="51"/>
  <c r="D501" i="51" l="1"/>
  <c r="U612" i="30"/>
  <c r="E468" i="19"/>
  <c r="E601" i="48"/>
  <c r="T612" i="30"/>
  <c r="D642" i="29"/>
  <c r="X501" i="51" s="1"/>
  <c r="E642" i="29"/>
  <c r="Y501" i="51" s="1"/>
  <c r="F642" i="29"/>
  <c r="W501" i="51" s="1"/>
  <c r="S96" i="14"/>
  <c r="O501" i="51"/>
  <c r="P501" i="51" s="1"/>
  <c r="X529" i="12"/>
  <c r="G502" i="51"/>
  <c r="P469" i="19"/>
  <c r="R469" i="19"/>
  <c r="V612" i="30" l="1"/>
  <c r="D601" i="48"/>
  <c r="O469" i="19"/>
  <c r="S643" i="29" s="1"/>
  <c r="N502" i="51"/>
  <c r="L502" i="51"/>
  <c r="V502" i="51"/>
  <c r="Y529" i="12"/>
  <c r="Z529" i="12"/>
  <c r="L469" i="19" l="1"/>
  <c r="S502" i="51" s="1"/>
  <c r="G643" i="29"/>
  <c r="R502" i="51"/>
  <c r="R643" i="29"/>
  <c r="K643" i="29"/>
  <c r="J178" i="19"/>
  <c r="J466" i="19"/>
  <c r="J571" i="19"/>
  <c r="D643" i="29" l="1"/>
  <c r="X502" i="51" s="1"/>
  <c r="S97" i="14"/>
  <c r="O502" i="51"/>
  <c r="P502" i="51" s="1"/>
  <c r="F643" i="29"/>
  <c r="W502" i="51" s="1"/>
  <c r="E643" i="29"/>
  <c r="Y502" i="51" s="1"/>
  <c r="H469" i="19"/>
  <c r="P571" i="19"/>
  <c r="R571" i="19"/>
  <c r="G681" i="51"/>
  <c r="X741" i="12"/>
  <c r="J482" i="19"/>
  <c r="P466" i="19"/>
  <c r="R466" i="19"/>
  <c r="G499" i="51"/>
  <c r="X526" i="12"/>
  <c r="R178" i="19"/>
  <c r="G376" i="51"/>
  <c r="P178" i="19"/>
  <c r="X403" i="12"/>
  <c r="F469" i="19" l="1"/>
  <c r="E469" i="19" s="1"/>
  <c r="G469" i="19"/>
  <c r="S613" i="30"/>
  <c r="E502" i="51"/>
  <c r="O466" i="19"/>
  <c r="L466" i="19" s="1"/>
  <c r="S499" i="51" s="1"/>
  <c r="N499" i="51"/>
  <c r="Y403" i="12"/>
  <c r="Z403" i="12"/>
  <c r="R482" i="19"/>
  <c r="P482" i="19"/>
  <c r="X553" i="12"/>
  <c r="G526" i="51"/>
  <c r="O178" i="19"/>
  <c r="L178" i="19" s="1"/>
  <c r="S376" i="51" s="1"/>
  <c r="N376" i="51"/>
  <c r="V376" i="51"/>
  <c r="L376" i="51"/>
  <c r="Z741" i="12"/>
  <c r="Y741" i="12"/>
  <c r="L681" i="51"/>
  <c r="V681" i="51"/>
  <c r="Z526" i="12"/>
  <c r="Y526" i="12"/>
  <c r="V499" i="51"/>
  <c r="L499" i="51"/>
  <c r="O571" i="19"/>
  <c r="L571" i="19" s="1"/>
  <c r="S681" i="51" s="1"/>
  <c r="N681" i="51"/>
  <c r="U613" i="30" l="1"/>
  <c r="D502" i="51"/>
  <c r="E602" i="48"/>
  <c r="T613" i="30"/>
  <c r="V526" i="51"/>
  <c r="L526" i="51"/>
  <c r="Z553" i="12"/>
  <c r="Y553" i="12"/>
  <c r="O482" i="19"/>
  <c r="L482" i="19" s="1"/>
  <c r="S526" i="51" s="1"/>
  <c r="N526" i="51"/>
  <c r="S767" i="29"/>
  <c r="H571" i="19"/>
  <c r="J159" i="19"/>
  <c r="H178" i="19"/>
  <c r="S209" i="29"/>
  <c r="R209" i="29" s="1"/>
  <c r="H466" i="19"/>
  <c r="S640" i="29"/>
  <c r="R640" i="29" s="1"/>
  <c r="F466" i="19" l="1"/>
  <c r="G466" i="19"/>
  <c r="F178" i="19"/>
  <c r="G178" i="19"/>
  <c r="V613" i="30"/>
  <c r="D602" i="48"/>
  <c r="S190" i="30"/>
  <c r="E376" i="51"/>
  <c r="E499" i="51"/>
  <c r="S610" i="30"/>
  <c r="E466" i="19"/>
  <c r="G571" i="19"/>
  <c r="F571" i="19"/>
  <c r="G640" i="29"/>
  <c r="K640" i="29"/>
  <c r="R499" i="51"/>
  <c r="K767" i="29"/>
  <c r="G767" i="29"/>
  <c r="R681" i="51"/>
  <c r="S656" i="29"/>
  <c r="R656" i="29" s="1"/>
  <c r="H482" i="19"/>
  <c r="G209" i="29"/>
  <c r="R376" i="51"/>
  <c r="K209" i="29"/>
  <c r="P159" i="19"/>
  <c r="O159" i="19" s="1"/>
  <c r="G82" i="51"/>
  <c r="R159" i="19"/>
  <c r="X98" i="12"/>
  <c r="J151" i="19"/>
  <c r="F482" i="19" l="1"/>
  <c r="G482" i="19"/>
  <c r="D376" i="51"/>
  <c r="U190" i="30"/>
  <c r="E178" i="19"/>
  <c r="D499" i="51"/>
  <c r="U610" i="30"/>
  <c r="S626" i="30"/>
  <c r="E526" i="51"/>
  <c r="E681" i="51"/>
  <c r="S726" i="30"/>
  <c r="E571" i="19"/>
  <c r="U726" i="30"/>
  <c r="D681" i="51"/>
  <c r="L159" i="19"/>
  <c r="S82" i="51" s="1"/>
  <c r="S179" i="29"/>
  <c r="T610" i="30"/>
  <c r="E599" i="48"/>
  <c r="E482" i="19"/>
  <c r="E179" i="48"/>
  <c r="T190" i="30"/>
  <c r="Y98" i="12"/>
  <c r="Z98" i="12"/>
  <c r="G656" i="29"/>
  <c r="R526" i="51"/>
  <c r="K656" i="29"/>
  <c r="N82" i="51"/>
  <c r="V82" i="51"/>
  <c r="L82" i="51"/>
  <c r="D209" i="29"/>
  <c r="X376" i="51" s="1"/>
  <c r="S158" i="14"/>
  <c r="F209" i="29"/>
  <c r="W376" i="51" s="1"/>
  <c r="E209" i="29"/>
  <c r="Y376" i="51" s="1"/>
  <c r="O376" i="51"/>
  <c r="P376" i="51" s="1"/>
  <c r="D767" i="29"/>
  <c r="X681" i="51" s="1"/>
  <c r="E767" i="29"/>
  <c r="Y681" i="51" s="1"/>
  <c r="F767" i="29"/>
  <c r="W681" i="51" s="1"/>
  <c r="O681" i="51"/>
  <c r="P681" i="51" s="1"/>
  <c r="G74" i="51"/>
  <c r="P151" i="19"/>
  <c r="O151" i="19" s="1"/>
  <c r="X90" i="12"/>
  <c r="R151" i="19"/>
  <c r="O499" i="51"/>
  <c r="P499" i="51" s="1"/>
  <c r="F640" i="29"/>
  <c r="W499" i="51" s="1"/>
  <c r="D640" i="29"/>
  <c r="X499" i="51" s="1"/>
  <c r="S94" i="14"/>
  <c r="E640" i="29"/>
  <c r="Y499" i="51" s="1"/>
  <c r="V610" i="30" l="1"/>
  <c r="D599" i="48"/>
  <c r="H159" i="19"/>
  <c r="V190" i="30"/>
  <c r="D179" i="48"/>
  <c r="U626" i="30"/>
  <c r="D526" i="51"/>
  <c r="V726" i="30"/>
  <c r="D715" i="48"/>
  <c r="G159" i="19"/>
  <c r="F159" i="19"/>
  <c r="T726" i="30"/>
  <c r="E715" i="48"/>
  <c r="L151" i="19"/>
  <c r="S74" i="51" s="1"/>
  <c r="S171" i="29"/>
  <c r="G179" i="29"/>
  <c r="R82" i="51"/>
  <c r="K179" i="29"/>
  <c r="T626" i="30"/>
  <c r="E615" i="48"/>
  <c r="Y90" i="12"/>
  <c r="Z90" i="12"/>
  <c r="O526" i="51"/>
  <c r="P526" i="51" s="1"/>
  <c r="F656" i="29"/>
  <c r="W526" i="51" s="1"/>
  <c r="E656" i="29"/>
  <c r="Y526" i="51" s="1"/>
  <c r="D656" i="29"/>
  <c r="X526" i="51" s="1"/>
  <c r="N74" i="51"/>
  <c r="V74" i="51"/>
  <c r="L74" i="51"/>
  <c r="D615" i="48" l="1"/>
  <c r="V626" i="30"/>
  <c r="H151" i="19"/>
  <c r="G151" i="19" s="1"/>
  <c r="S160" i="30"/>
  <c r="E82" i="51"/>
  <c r="E159" i="19"/>
  <c r="E179" i="29"/>
  <c r="Y82" i="51" s="1"/>
  <c r="D179" i="29"/>
  <c r="X82" i="51" s="1"/>
  <c r="O82" i="51"/>
  <c r="P82" i="51" s="1"/>
  <c r="F179" i="29"/>
  <c r="W82" i="51" s="1"/>
  <c r="D82" i="51"/>
  <c r="U160" i="30"/>
  <c r="R74" i="51"/>
  <c r="G171" i="29"/>
  <c r="K171" i="29"/>
  <c r="F151" i="19"/>
  <c r="D74" i="51" l="1"/>
  <c r="U152" i="30"/>
  <c r="E74" i="51"/>
  <c r="S152" i="30"/>
  <c r="E151" i="19"/>
  <c r="D171" i="29"/>
  <c r="X74" i="51" s="1"/>
  <c r="E171" i="29"/>
  <c r="Y74" i="51" s="1"/>
  <c r="O74" i="51"/>
  <c r="P74" i="51" s="1"/>
  <c r="F171" i="29"/>
  <c r="W74" i="51" s="1"/>
  <c r="D149" i="48"/>
  <c r="V160" i="30"/>
  <c r="T160" i="30"/>
  <c r="E149" i="48"/>
  <c r="J487" i="19"/>
  <c r="J400" i="19"/>
  <c r="D141" i="48" l="1"/>
  <c r="V152" i="30"/>
  <c r="E141" i="48"/>
  <c r="T152" i="30"/>
  <c r="R400" i="19"/>
  <c r="X339" i="12"/>
  <c r="P400" i="19"/>
  <c r="G312" i="51"/>
  <c r="R487" i="19"/>
  <c r="G531" i="51"/>
  <c r="X558" i="12"/>
  <c r="P487" i="19"/>
  <c r="O487" i="19" l="1"/>
  <c r="N531" i="51"/>
  <c r="Y558" i="12"/>
  <c r="Z558" i="12"/>
  <c r="L531" i="51"/>
  <c r="V531" i="51"/>
  <c r="V312" i="51"/>
  <c r="L312" i="51"/>
  <c r="O400" i="19"/>
  <c r="L400" i="19" s="1"/>
  <c r="S312" i="51" s="1"/>
  <c r="N312" i="51"/>
  <c r="Y339" i="12"/>
  <c r="Z339" i="12"/>
  <c r="L487" i="19" l="1"/>
  <c r="S531" i="51" s="1"/>
  <c r="S541" i="29"/>
  <c r="R541" i="29" s="1"/>
  <c r="H400" i="19"/>
  <c r="S661" i="29"/>
  <c r="R661" i="29" s="1"/>
  <c r="H487" i="19"/>
  <c r="F487" i="19" l="1"/>
  <c r="G487" i="19"/>
  <c r="F400" i="19"/>
  <c r="G400" i="19"/>
  <c r="E531" i="51"/>
  <c r="S631" i="30"/>
  <c r="E312" i="51"/>
  <c r="S511" i="30"/>
  <c r="G661" i="29"/>
  <c r="K661" i="29"/>
  <c r="R531" i="51"/>
  <c r="G541" i="29"/>
  <c r="R312" i="51"/>
  <c r="K541" i="29"/>
  <c r="D312" i="51" l="1"/>
  <c r="U511" i="30"/>
  <c r="E400" i="19"/>
  <c r="D531" i="51"/>
  <c r="U631" i="30"/>
  <c r="E487" i="19"/>
  <c r="T511" i="30"/>
  <c r="E500" i="48"/>
  <c r="E620" i="48"/>
  <c r="T631" i="30"/>
  <c r="J393" i="19"/>
  <c r="J395" i="19"/>
  <c r="E541" i="29"/>
  <c r="Y312" i="51" s="1"/>
  <c r="O312" i="51"/>
  <c r="P312" i="51" s="1"/>
  <c r="F541" i="29"/>
  <c r="W312" i="51" s="1"/>
  <c r="D541" i="29"/>
  <c r="X312" i="51" s="1"/>
  <c r="F661" i="29"/>
  <c r="W531" i="51" s="1"/>
  <c r="O531" i="51"/>
  <c r="P531" i="51" s="1"/>
  <c r="E661" i="29"/>
  <c r="Y531" i="51" s="1"/>
  <c r="D661" i="29"/>
  <c r="X531" i="51" s="1"/>
  <c r="J396" i="19"/>
  <c r="J526" i="19"/>
  <c r="J486" i="19"/>
  <c r="V631" i="30" l="1"/>
  <c r="D620" i="48"/>
  <c r="V511" i="30"/>
  <c r="D500" i="48"/>
  <c r="P486" i="19"/>
  <c r="G530" i="51"/>
  <c r="X557" i="12"/>
  <c r="R486" i="19"/>
  <c r="P526" i="19"/>
  <c r="X663" i="12"/>
  <c r="R526" i="19"/>
  <c r="G625" i="51"/>
  <c r="P396" i="19"/>
  <c r="R396" i="19"/>
  <c r="G308" i="51"/>
  <c r="X335" i="12"/>
  <c r="J180" i="19"/>
  <c r="P395" i="19"/>
  <c r="G307" i="51"/>
  <c r="R395" i="19"/>
  <c r="X334" i="12"/>
  <c r="G305" i="51"/>
  <c r="P393" i="19"/>
  <c r="X332" i="12"/>
  <c r="R393" i="19"/>
  <c r="L307" i="51" l="1"/>
  <c r="V307" i="51"/>
  <c r="V625" i="51"/>
  <c r="L625" i="51"/>
  <c r="O395" i="19"/>
  <c r="L395" i="19" s="1"/>
  <c r="S307" i="51" s="1"/>
  <c r="N307" i="51"/>
  <c r="R180" i="19"/>
  <c r="P180" i="19"/>
  <c r="O180" i="19" s="1"/>
  <c r="X405" i="12"/>
  <c r="G378" i="51"/>
  <c r="Z663" i="12"/>
  <c r="Y663" i="12"/>
  <c r="Z332" i="12"/>
  <c r="Y332" i="12"/>
  <c r="O526" i="19"/>
  <c r="L526" i="19" s="1"/>
  <c r="S625" i="51" s="1"/>
  <c r="N625" i="51"/>
  <c r="O393" i="19"/>
  <c r="L393" i="19" s="1"/>
  <c r="S305" i="51" s="1"/>
  <c r="N305" i="51"/>
  <c r="Y335" i="12"/>
  <c r="Z335" i="12"/>
  <c r="L305" i="51"/>
  <c r="V305" i="51"/>
  <c r="V308" i="51"/>
  <c r="L308" i="51"/>
  <c r="Z557" i="12"/>
  <c r="Y557" i="12"/>
  <c r="Y334" i="12"/>
  <c r="Z334" i="12"/>
  <c r="V530" i="51"/>
  <c r="L530" i="51"/>
  <c r="J631" i="19"/>
  <c r="O396" i="19"/>
  <c r="L396" i="19" s="1"/>
  <c r="S308" i="51" s="1"/>
  <c r="N308" i="51"/>
  <c r="O486" i="19"/>
  <c r="L486" i="19" s="1"/>
  <c r="S530" i="51" s="1"/>
  <c r="N530" i="51"/>
  <c r="L180" i="19" l="1"/>
  <c r="S378" i="51" s="1"/>
  <c r="S211" i="29"/>
  <c r="G840" i="51"/>
  <c r="P631" i="19"/>
  <c r="R631" i="19"/>
  <c r="X911" i="12"/>
  <c r="N378" i="51"/>
  <c r="H180" i="19"/>
  <c r="S711" i="29"/>
  <c r="H526" i="19"/>
  <c r="J158" i="19"/>
  <c r="H395" i="19"/>
  <c r="S536" i="29"/>
  <c r="R536" i="29" s="1"/>
  <c r="J156" i="19"/>
  <c r="S660" i="29"/>
  <c r="R660" i="29" s="1"/>
  <c r="H486" i="19"/>
  <c r="V378" i="51"/>
  <c r="L378" i="51"/>
  <c r="S537" i="29"/>
  <c r="R537" i="29" s="1"/>
  <c r="H396" i="19"/>
  <c r="H393" i="19"/>
  <c r="S534" i="29"/>
  <c r="R534" i="29" s="1"/>
  <c r="Z405" i="12"/>
  <c r="Y405" i="12"/>
  <c r="F486" i="19" l="1"/>
  <c r="G486" i="19"/>
  <c r="F180" i="19"/>
  <c r="G180" i="19"/>
  <c r="F396" i="19"/>
  <c r="E396" i="19" s="1"/>
  <c r="G396" i="19"/>
  <c r="F395" i="19"/>
  <c r="G395" i="19"/>
  <c r="F393" i="19"/>
  <c r="G393" i="19"/>
  <c r="E307" i="51"/>
  <c r="S506" i="30"/>
  <c r="E530" i="51"/>
  <c r="S630" i="30"/>
  <c r="E305" i="51"/>
  <c r="S504" i="30"/>
  <c r="G526" i="19"/>
  <c r="F526" i="19"/>
  <c r="R211" i="29"/>
  <c r="R378" i="51"/>
  <c r="K211" i="29"/>
  <c r="G211" i="29"/>
  <c r="E308" i="51"/>
  <c r="S507" i="30"/>
  <c r="X95" i="12"/>
  <c r="G79" i="51"/>
  <c r="R156" i="19"/>
  <c r="P156" i="19"/>
  <c r="O156" i="19" s="1"/>
  <c r="R625" i="51"/>
  <c r="G711" i="29"/>
  <c r="K711" i="29"/>
  <c r="K537" i="29"/>
  <c r="G537" i="29"/>
  <c r="R308" i="51"/>
  <c r="K536" i="29"/>
  <c r="R307" i="51"/>
  <c r="G536" i="29"/>
  <c r="Z911" i="12"/>
  <c r="Y911" i="12"/>
  <c r="G81" i="51"/>
  <c r="R158" i="19"/>
  <c r="P158" i="19"/>
  <c r="O158" i="19" s="1"/>
  <c r="X97" i="12"/>
  <c r="K534" i="29"/>
  <c r="R305" i="51"/>
  <c r="G534" i="29"/>
  <c r="Y54" i="14" s="1"/>
  <c r="O631" i="19"/>
  <c r="L631" i="19" s="1"/>
  <c r="S840" i="51" s="1"/>
  <c r="N840" i="51"/>
  <c r="K660" i="29"/>
  <c r="R530" i="51"/>
  <c r="G660" i="29"/>
  <c r="V840" i="51"/>
  <c r="L840" i="51"/>
  <c r="D307" i="51" l="1"/>
  <c r="U506" i="30"/>
  <c r="E395" i="19"/>
  <c r="D308" i="51"/>
  <c r="U507" i="30"/>
  <c r="D378" i="51"/>
  <c r="U192" i="30"/>
  <c r="E378" i="51"/>
  <c r="E180" i="19"/>
  <c r="S192" i="30"/>
  <c r="D305" i="51"/>
  <c r="U504" i="30"/>
  <c r="D530" i="51"/>
  <c r="U630" i="30"/>
  <c r="E393" i="19"/>
  <c r="E486" i="19"/>
  <c r="T507" i="30"/>
  <c r="E496" i="48"/>
  <c r="T504" i="30"/>
  <c r="E493" i="48"/>
  <c r="D211" i="29"/>
  <c r="X378" i="51" s="1"/>
  <c r="F211" i="29"/>
  <c r="W378" i="51" s="1"/>
  <c r="S160" i="14"/>
  <c r="E211" i="29"/>
  <c r="Y378" i="51" s="1"/>
  <c r="O378" i="51"/>
  <c r="P378" i="51" s="1"/>
  <c r="E619" i="48"/>
  <c r="T630" i="30"/>
  <c r="L156" i="19"/>
  <c r="S79" i="51" s="1"/>
  <c r="S176" i="29"/>
  <c r="L158" i="19"/>
  <c r="S81" i="51" s="1"/>
  <c r="S178" i="29"/>
  <c r="E625" i="51"/>
  <c r="S670" i="30"/>
  <c r="E526" i="19"/>
  <c r="T506" i="30"/>
  <c r="E495" i="48"/>
  <c r="U670" i="30"/>
  <c r="D625" i="51"/>
  <c r="N81" i="51"/>
  <c r="H158" i="19"/>
  <c r="L81" i="51"/>
  <c r="V81" i="51"/>
  <c r="D537" i="29"/>
  <c r="X308" i="51" s="1"/>
  <c r="E537" i="29"/>
  <c r="Y308" i="51" s="1"/>
  <c r="O308" i="51"/>
  <c r="P308" i="51" s="1"/>
  <c r="F537" i="29"/>
  <c r="W308" i="51" s="1"/>
  <c r="S827" i="29"/>
  <c r="R827" i="29" s="1"/>
  <c r="H631" i="19"/>
  <c r="E711" i="29"/>
  <c r="Y625" i="51" s="1"/>
  <c r="F711" i="29"/>
  <c r="W625" i="51" s="1"/>
  <c r="O625" i="51"/>
  <c r="P625" i="51" s="1"/>
  <c r="D711" i="29"/>
  <c r="X625" i="51" s="1"/>
  <c r="E534" i="29"/>
  <c r="D534" i="29"/>
  <c r="S54" i="14"/>
  <c r="F534" i="29"/>
  <c r="O305" i="51"/>
  <c r="P305" i="51" s="1"/>
  <c r="N79" i="51"/>
  <c r="H156" i="19"/>
  <c r="Y97" i="12"/>
  <c r="Z97" i="12"/>
  <c r="D536" i="29"/>
  <c r="X307" i="51" s="1"/>
  <c r="F536" i="29"/>
  <c r="W307" i="51" s="1"/>
  <c r="E536" i="29"/>
  <c r="Y307" i="51" s="1"/>
  <c r="O307" i="51"/>
  <c r="P307" i="51" s="1"/>
  <c r="V79" i="51"/>
  <c r="L79" i="51"/>
  <c r="E660" i="29"/>
  <c r="Y530" i="51" s="1"/>
  <c r="O530" i="51"/>
  <c r="P530" i="51" s="1"/>
  <c r="D660" i="29"/>
  <c r="X530" i="51" s="1"/>
  <c r="F660" i="29"/>
  <c r="W530" i="51" s="1"/>
  <c r="Y95" i="12"/>
  <c r="Z95" i="12"/>
  <c r="F631" i="19" l="1"/>
  <c r="G631" i="19"/>
  <c r="D181" i="48"/>
  <c r="V192" i="30"/>
  <c r="D619" i="48"/>
  <c r="V630" i="30"/>
  <c r="D496" i="48"/>
  <c r="V507" i="30"/>
  <c r="V504" i="30"/>
  <c r="D493" i="48"/>
  <c r="T192" i="30"/>
  <c r="E181" i="48"/>
  <c r="V506" i="30"/>
  <c r="D495" i="48"/>
  <c r="S786" i="30"/>
  <c r="E840" i="51"/>
  <c r="F158" i="19"/>
  <c r="G158" i="19"/>
  <c r="R81" i="51"/>
  <c r="K178" i="29"/>
  <c r="G178" i="29"/>
  <c r="D659" i="48"/>
  <c r="V670" i="30"/>
  <c r="K176" i="29"/>
  <c r="R79" i="51"/>
  <c r="G176" i="29"/>
  <c r="F156" i="19"/>
  <c r="G156" i="19"/>
  <c r="E631" i="19"/>
  <c r="E659" i="48"/>
  <c r="T670" i="30"/>
  <c r="J532" i="19"/>
  <c r="Y305" i="51"/>
  <c r="U54" i="14"/>
  <c r="W305" i="51"/>
  <c r="T54" i="14"/>
  <c r="X305" i="51"/>
  <c r="V54" i="14"/>
  <c r="K827" i="29"/>
  <c r="G827" i="29"/>
  <c r="R840" i="51"/>
  <c r="U786" i="30" l="1"/>
  <c r="D840" i="51"/>
  <c r="D79" i="51"/>
  <c r="U157" i="30"/>
  <c r="E178" i="29"/>
  <c r="Y81" i="51" s="1"/>
  <c r="O81" i="51"/>
  <c r="P81" i="51" s="1"/>
  <c r="D178" i="29"/>
  <c r="X81" i="51" s="1"/>
  <c r="F178" i="29"/>
  <c r="W81" i="51" s="1"/>
  <c r="E79" i="51"/>
  <c r="S157" i="30"/>
  <c r="E156" i="19"/>
  <c r="D81" i="51"/>
  <c r="U159" i="30"/>
  <c r="E81" i="51"/>
  <c r="S159" i="30"/>
  <c r="E158" i="19"/>
  <c r="E176" i="29"/>
  <c r="Y79" i="51" s="1"/>
  <c r="F176" i="29"/>
  <c r="W79" i="51" s="1"/>
  <c r="O79" i="51"/>
  <c r="P79" i="51" s="1"/>
  <c r="D176" i="29"/>
  <c r="X79" i="51" s="1"/>
  <c r="T786" i="30"/>
  <c r="E775" i="48"/>
  <c r="G631" i="51"/>
  <c r="R532" i="19"/>
  <c r="P532" i="19"/>
  <c r="X669" i="12"/>
  <c r="E827" i="29"/>
  <c r="Y840" i="51" s="1"/>
  <c r="O840" i="51"/>
  <c r="P840" i="51" s="1"/>
  <c r="D827" i="29"/>
  <c r="X840" i="51" s="1"/>
  <c r="F827" i="29"/>
  <c r="W840" i="51" s="1"/>
  <c r="D775" i="48" l="1"/>
  <c r="V786" i="30"/>
  <c r="T157" i="30"/>
  <c r="E146" i="48"/>
  <c r="E148" i="48"/>
  <c r="T159" i="30"/>
  <c r="V159" i="30"/>
  <c r="D148" i="48"/>
  <c r="V157" i="30"/>
  <c r="D146" i="48"/>
  <c r="J181" i="19"/>
  <c r="J403" i="19"/>
  <c r="J577" i="19"/>
  <c r="J179" i="19"/>
  <c r="Y669" i="12"/>
  <c r="Z669" i="12"/>
  <c r="J483" i="19"/>
  <c r="J576" i="19"/>
  <c r="O532" i="19"/>
  <c r="L532" i="19" s="1"/>
  <c r="S631" i="51" s="1"/>
  <c r="N631" i="51"/>
  <c r="J460" i="19"/>
  <c r="J402" i="19"/>
  <c r="V631" i="51"/>
  <c r="L631" i="51"/>
  <c r="P179" i="19" l="1"/>
  <c r="R179" i="19"/>
  <c r="G377" i="51"/>
  <c r="X404" i="12"/>
  <c r="S717" i="29"/>
  <c r="H532" i="19"/>
  <c r="G686" i="51"/>
  <c r="R576" i="19"/>
  <c r="P576" i="19"/>
  <c r="X746" i="12"/>
  <c r="G687" i="51"/>
  <c r="R577" i="19"/>
  <c r="P577" i="19"/>
  <c r="X747" i="12"/>
  <c r="P402" i="19"/>
  <c r="X341" i="12"/>
  <c r="G314" i="51"/>
  <c r="R402" i="19"/>
  <c r="P483" i="19"/>
  <c r="X554" i="12"/>
  <c r="G527" i="51"/>
  <c r="R483" i="19"/>
  <c r="X342" i="12"/>
  <c r="R403" i="19"/>
  <c r="G315" i="51"/>
  <c r="P403" i="19"/>
  <c r="J633" i="19"/>
  <c r="X520" i="12"/>
  <c r="R460" i="19"/>
  <c r="G493" i="51"/>
  <c r="P460" i="19"/>
  <c r="R181" i="19"/>
  <c r="X406" i="12"/>
  <c r="G379" i="51"/>
  <c r="P181" i="19"/>
  <c r="G532" i="19" l="1"/>
  <c r="F532" i="19"/>
  <c r="V493" i="51"/>
  <c r="L493" i="51"/>
  <c r="Z342" i="12"/>
  <c r="Y342" i="12"/>
  <c r="O402" i="19"/>
  <c r="L402" i="19" s="1"/>
  <c r="S314" i="51" s="1"/>
  <c r="N314" i="51"/>
  <c r="L686" i="51"/>
  <c r="V686" i="51"/>
  <c r="Z747" i="12"/>
  <c r="Y747" i="12"/>
  <c r="Z520" i="12"/>
  <c r="Y520" i="12"/>
  <c r="L527" i="51"/>
  <c r="V527" i="51"/>
  <c r="O577" i="19"/>
  <c r="L577" i="19" s="1"/>
  <c r="S687" i="51" s="1"/>
  <c r="N687" i="51"/>
  <c r="D631" i="51"/>
  <c r="U676" i="30"/>
  <c r="O181" i="19"/>
  <c r="L181" i="19" s="1"/>
  <c r="S379" i="51" s="1"/>
  <c r="N379" i="51"/>
  <c r="R633" i="19"/>
  <c r="P633" i="19"/>
  <c r="O633" i="19" s="1"/>
  <c r="X913" i="12"/>
  <c r="G842" i="51"/>
  <c r="Z554" i="12"/>
  <c r="Y554" i="12"/>
  <c r="R631" i="51"/>
  <c r="K717" i="29"/>
  <c r="G717" i="29"/>
  <c r="L379" i="51"/>
  <c r="V379" i="51"/>
  <c r="O483" i="19"/>
  <c r="L483" i="19" s="1"/>
  <c r="S527" i="51" s="1"/>
  <c r="N527" i="51"/>
  <c r="L687" i="51"/>
  <c r="V687" i="51"/>
  <c r="Y404" i="12"/>
  <c r="Z404" i="12"/>
  <c r="Z406" i="12"/>
  <c r="Y406" i="12"/>
  <c r="O403" i="19"/>
  <c r="L403" i="19" s="1"/>
  <c r="S315" i="51" s="1"/>
  <c r="N315" i="51"/>
  <c r="Y746" i="12"/>
  <c r="Z746" i="12"/>
  <c r="L377" i="51"/>
  <c r="V377" i="51"/>
  <c r="V315" i="51"/>
  <c r="L315" i="51"/>
  <c r="V314" i="51"/>
  <c r="L314" i="51"/>
  <c r="O576" i="19"/>
  <c r="L576" i="19" s="1"/>
  <c r="S686" i="51" s="1"/>
  <c r="N686" i="51"/>
  <c r="O460" i="19"/>
  <c r="L460" i="19" s="1"/>
  <c r="S493" i="51" s="1"/>
  <c r="N493" i="51"/>
  <c r="Y341" i="12"/>
  <c r="Z341" i="12"/>
  <c r="O179" i="19"/>
  <c r="L179" i="19" s="1"/>
  <c r="S377" i="51" s="1"/>
  <c r="N377" i="51"/>
  <c r="L633" i="19" l="1"/>
  <c r="S842" i="51" s="1"/>
  <c r="S829" i="29"/>
  <c r="E631" i="51"/>
  <c r="S676" i="30"/>
  <c r="E532" i="19"/>
  <c r="H403" i="19"/>
  <c r="S544" i="29"/>
  <c r="R544" i="29" s="1"/>
  <c r="S657" i="29"/>
  <c r="R657" i="29" s="1"/>
  <c r="H483" i="19"/>
  <c r="L842" i="51"/>
  <c r="V842" i="51"/>
  <c r="Y913" i="12"/>
  <c r="Z913" i="12"/>
  <c r="H577" i="19"/>
  <c r="S773" i="29"/>
  <c r="R773" i="29" s="1"/>
  <c r="H179" i="19"/>
  <c r="S210" i="29"/>
  <c r="R210" i="29" s="1"/>
  <c r="N842" i="51"/>
  <c r="H633" i="19"/>
  <c r="S543" i="29"/>
  <c r="R543" i="29" s="1"/>
  <c r="H402" i="19"/>
  <c r="J153" i="19"/>
  <c r="H460" i="19"/>
  <c r="S634" i="29"/>
  <c r="R634" i="29" s="1"/>
  <c r="S193" i="14"/>
  <c r="O631" i="51"/>
  <c r="P631" i="51" s="1"/>
  <c r="E717" i="29"/>
  <c r="Y631" i="51" s="1"/>
  <c r="F717" i="29"/>
  <c r="W631" i="51" s="1"/>
  <c r="D717" i="29"/>
  <c r="X631" i="51" s="1"/>
  <c r="S212" i="29"/>
  <c r="R212" i="29" s="1"/>
  <c r="H181" i="19"/>
  <c r="S772" i="29"/>
  <c r="R772" i="29" s="1"/>
  <c r="H576" i="19"/>
  <c r="V676" i="30"/>
  <c r="D665" i="48"/>
  <c r="F460" i="19" l="1"/>
  <c r="G460" i="19"/>
  <c r="F402" i="19"/>
  <c r="G402" i="19"/>
  <c r="F577" i="19"/>
  <c r="G577" i="19"/>
  <c r="F403" i="19"/>
  <c r="G403" i="19"/>
  <c r="F633" i="19"/>
  <c r="G633" i="19"/>
  <c r="F576" i="19"/>
  <c r="G576" i="19"/>
  <c r="F181" i="19"/>
  <c r="G181" i="19"/>
  <c r="F179" i="19"/>
  <c r="E179" i="19" s="1"/>
  <c r="G179" i="19"/>
  <c r="F483" i="19"/>
  <c r="E483" i="19" s="1"/>
  <c r="G483" i="19"/>
  <c r="S193" i="30"/>
  <c r="E379" i="51"/>
  <c r="S514" i="30"/>
  <c r="E315" i="51"/>
  <c r="S604" i="30"/>
  <c r="E493" i="51"/>
  <c r="S191" i="30"/>
  <c r="E377" i="51"/>
  <c r="T676" i="30"/>
  <c r="E665" i="48"/>
  <c r="E686" i="51"/>
  <c r="S731" i="30"/>
  <c r="S627" i="30"/>
  <c r="E527" i="51"/>
  <c r="S513" i="30"/>
  <c r="E314" i="51"/>
  <c r="R829" i="29"/>
  <c r="G829" i="29"/>
  <c r="K829" i="29"/>
  <c r="R842" i="51"/>
  <c r="E687" i="51"/>
  <c r="S732" i="30"/>
  <c r="E403" i="19"/>
  <c r="G212" i="29"/>
  <c r="R379" i="51"/>
  <c r="K212" i="29"/>
  <c r="G772" i="29"/>
  <c r="K772" i="29"/>
  <c r="R686" i="51"/>
  <c r="X92" i="12"/>
  <c r="P153" i="19"/>
  <c r="O153" i="19" s="1"/>
  <c r="R153" i="19"/>
  <c r="G76" i="51"/>
  <c r="G210" i="29"/>
  <c r="K210" i="29"/>
  <c r="R377" i="51"/>
  <c r="K773" i="29"/>
  <c r="R687" i="51"/>
  <c r="G773" i="29"/>
  <c r="G657" i="29"/>
  <c r="Y56" i="14" s="1"/>
  <c r="R527" i="51"/>
  <c r="K657" i="29"/>
  <c r="K543" i="29"/>
  <c r="R314" i="51"/>
  <c r="G543" i="29"/>
  <c r="G544" i="29"/>
  <c r="K544" i="29"/>
  <c r="R315" i="51"/>
  <c r="R493" i="51"/>
  <c r="G634" i="29"/>
  <c r="K634" i="29"/>
  <c r="D377" i="51" l="1"/>
  <c r="U191" i="30"/>
  <c r="D315" i="51"/>
  <c r="U514" i="30"/>
  <c r="U193" i="30"/>
  <c r="D379" i="51"/>
  <c r="U732" i="30"/>
  <c r="D687" i="51"/>
  <c r="E181" i="19"/>
  <c r="E577" i="19"/>
  <c r="D686" i="51"/>
  <c r="U731" i="30"/>
  <c r="D314" i="51"/>
  <c r="U513" i="30"/>
  <c r="E576" i="19"/>
  <c r="E402" i="19"/>
  <c r="U627" i="30"/>
  <c r="D527" i="51"/>
  <c r="U788" i="30"/>
  <c r="D842" i="51"/>
  <c r="D493" i="51"/>
  <c r="U604" i="30"/>
  <c r="E842" i="51"/>
  <c r="S788" i="30"/>
  <c r="E633" i="19"/>
  <c r="E460" i="19"/>
  <c r="L153" i="19"/>
  <c r="S76" i="51" s="1"/>
  <c r="S173" i="29"/>
  <c r="T513" i="30"/>
  <c r="E502" i="48"/>
  <c r="T191" i="30"/>
  <c r="E180" i="48"/>
  <c r="T732" i="30"/>
  <c r="E721" i="48"/>
  <c r="T627" i="30"/>
  <c r="E616" i="48"/>
  <c r="E593" i="48"/>
  <c r="T604" i="30"/>
  <c r="T731" i="30"/>
  <c r="E720" i="48"/>
  <c r="E503" i="48"/>
  <c r="T514" i="30"/>
  <c r="F829" i="29"/>
  <c r="W842" i="51" s="1"/>
  <c r="E829" i="29"/>
  <c r="Y842" i="51" s="1"/>
  <c r="D829" i="29"/>
  <c r="X842" i="51" s="1"/>
  <c r="O842" i="51"/>
  <c r="P842" i="51" s="1"/>
  <c r="E182" i="48"/>
  <c r="T193" i="30"/>
  <c r="D544" i="29"/>
  <c r="X315" i="51" s="1"/>
  <c r="O315" i="51"/>
  <c r="P315" i="51" s="1"/>
  <c r="F544" i="29"/>
  <c r="W315" i="51" s="1"/>
  <c r="E544" i="29"/>
  <c r="Y315" i="51" s="1"/>
  <c r="N76" i="51"/>
  <c r="H153" i="19"/>
  <c r="Y92" i="12"/>
  <c r="Z92" i="12"/>
  <c r="D773" i="29"/>
  <c r="X687" i="51" s="1"/>
  <c r="O687" i="51"/>
  <c r="P687" i="51" s="1"/>
  <c r="E773" i="29"/>
  <c r="Y687" i="51" s="1"/>
  <c r="F773" i="29"/>
  <c r="W687" i="51" s="1"/>
  <c r="S128" i="14"/>
  <c r="S127" i="14"/>
  <c r="D772" i="29"/>
  <c r="X686" i="51" s="1"/>
  <c r="E772" i="29"/>
  <c r="Y686" i="51" s="1"/>
  <c r="O686" i="51"/>
  <c r="P686" i="51" s="1"/>
  <c r="F772" i="29"/>
  <c r="W686" i="51" s="1"/>
  <c r="O493" i="51"/>
  <c r="P493" i="51" s="1"/>
  <c r="E634" i="29"/>
  <c r="Y493" i="51" s="1"/>
  <c r="S88" i="14"/>
  <c r="D634" i="29"/>
  <c r="X493" i="51" s="1"/>
  <c r="F634" i="29"/>
  <c r="W493" i="51" s="1"/>
  <c r="D543" i="29"/>
  <c r="X314" i="51" s="1"/>
  <c r="E543" i="29"/>
  <c r="Y314" i="51" s="1"/>
  <c r="F543" i="29"/>
  <c r="W314" i="51" s="1"/>
  <c r="O314" i="51"/>
  <c r="P314" i="51" s="1"/>
  <c r="E210" i="29"/>
  <c r="Y377" i="51" s="1"/>
  <c r="O377" i="51"/>
  <c r="P377" i="51" s="1"/>
  <c r="S159" i="14"/>
  <c r="F210" i="29"/>
  <c r="W377" i="51" s="1"/>
  <c r="D210" i="29"/>
  <c r="X377" i="51" s="1"/>
  <c r="O527" i="51"/>
  <c r="P527" i="51" s="1"/>
  <c r="S56" i="14"/>
  <c r="E657" i="29"/>
  <c r="F657" i="29"/>
  <c r="D657" i="29"/>
  <c r="O379" i="51"/>
  <c r="P379" i="51" s="1"/>
  <c r="S161" i="14"/>
  <c r="F212" i="29"/>
  <c r="W379" i="51" s="1"/>
  <c r="D212" i="29"/>
  <c r="X379" i="51" s="1"/>
  <c r="E212" i="29"/>
  <c r="Y379" i="51" s="1"/>
  <c r="V76" i="51"/>
  <c r="L76" i="51"/>
  <c r="E777" i="48" l="1"/>
  <c r="T788" i="30"/>
  <c r="D721" i="48"/>
  <c r="V732" i="30"/>
  <c r="V604" i="30"/>
  <c r="D593" i="48"/>
  <c r="D502" i="48"/>
  <c r="V513" i="30"/>
  <c r="V193" i="30"/>
  <c r="D182" i="48"/>
  <c r="V731" i="30"/>
  <c r="D720" i="48"/>
  <c r="V514" i="30"/>
  <c r="D503" i="48"/>
  <c r="D777" i="48"/>
  <c r="V788" i="30"/>
  <c r="D180" i="48"/>
  <c r="V191" i="30"/>
  <c r="D616" i="48"/>
  <c r="V627" i="30"/>
  <c r="Y527" i="51"/>
  <c r="U56" i="14"/>
  <c r="G153" i="19"/>
  <c r="F153" i="19"/>
  <c r="X527" i="51"/>
  <c r="V56" i="14"/>
  <c r="W527" i="51"/>
  <c r="T56" i="14"/>
  <c r="K173" i="29"/>
  <c r="R76" i="51"/>
  <c r="G173" i="29"/>
  <c r="J529" i="19"/>
  <c r="J531" i="19"/>
  <c r="O635" i="19"/>
  <c r="S831" i="29" s="1"/>
  <c r="G831" i="29" s="1"/>
  <c r="L635" i="19"/>
  <c r="J877" i="19" s="1"/>
  <c r="E76" i="51" l="1"/>
  <c r="E153" i="19"/>
  <c r="S154" i="30"/>
  <c r="U154" i="30"/>
  <c r="D76" i="51"/>
  <c r="S122" i="14"/>
  <c r="F173" i="29"/>
  <c r="W76" i="51" s="1"/>
  <c r="D173" i="29"/>
  <c r="X76" i="51" s="1"/>
  <c r="E173" i="29"/>
  <c r="Y76" i="51" s="1"/>
  <c r="O76" i="51"/>
  <c r="P76" i="51" s="1"/>
  <c r="G630" i="51"/>
  <c r="P531" i="19"/>
  <c r="R531" i="19"/>
  <c r="X668" i="12"/>
  <c r="P529" i="19"/>
  <c r="G628" i="51"/>
  <c r="R529" i="19"/>
  <c r="X666" i="12"/>
  <c r="J635" i="19"/>
  <c r="R635" i="19" s="1"/>
  <c r="K831" i="29"/>
  <c r="D831" i="29" s="1"/>
  <c r="O831" i="29"/>
  <c r="R844" i="51"/>
  <c r="S844" i="51"/>
  <c r="R877" i="19"/>
  <c r="P877" i="19"/>
  <c r="X926" i="12"/>
  <c r="G866" i="51"/>
  <c r="D143" i="48" l="1"/>
  <c r="V154" i="30"/>
  <c r="T154" i="30"/>
  <c r="E143" i="48"/>
  <c r="Y666" i="12"/>
  <c r="Z666" i="12"/>
  <c r="L628" i="51"/>
  <c r="V628" i="51"/>
  <c r="O529" i="19"/>
  <c r="L529" i="19" s="1"/>
  <c r="S628" i="51" s="1"/>
  <c r="N628" i="51"/>
  <c r="Z668" i="12"/>
  <c r="Y668" i="12"/>
  <c r="O531" i="19"/>
  <c r="L531" i="19" s="1"/>
  <c r="S630" i="51" s="1"/>
  <c r="N630" i="51"/>
  <c r="L630" i="51"/>
  <c r="V630" i="51"/>
  <c r="P635" i="19"/>
  <c r="N844" i="51" s="1"/>
  <c r="X915" i="12"/>
  <c r="G844" i="51"/>
  <c r="L844" i="51" s="1"/>
  <c r="Q844" i="51"/>
  <c r="O844" i="51"/>
  <c r="F831" i="29"/>
  <c r="E831" i="29"/>
  <c r="Y926" i="12"/>
  <c r="Z926" i="12"/>
  <c r="H877" i="19"/>
  <c r="G877" i="19" s="1"/>
  <c r="N866" i="51"/>
  <c r="L866" i="51"/>
  <c r="X844" i="51"/>
  <c r="J626" i="19" l="1"/>
  <c r="S714" i="29"/>
  <c r="H529" i="19"/>
  <c r="S716" i="29"/>
  <c r="H531" i="19"/>
  <c r="W844" i="51"/>
  <c r="Y844" i="51"/>
  <c r="Y915" i="12"/>
  <c r="Z915" i="12"/>
  <c r="R32" i="12" s="1"/>
  <c r="H635" i="19"/>
  <c r="P844" i="51"/>
  <c r="F877" i="19"/>
  <c r="E877" i="19" s="1"/>
  <c r="U999" i="30"/>
  <c r="D866" i="51"/>
  <c r="G531" i="19" l="1"/>
  <c r="F531" i="19"/>
  <c r="G529" i="19"/>
  <c r="F529" i="19"/>
  <c r="G716" i="29"/>
  <c r="K716" i="29"/>
  <c r="R630" i="51"/>
  <c r="G714" i="29"/>
  <c r="R628" i="51"/>
  <c r="K714" i="29"/>
  <c r="X906" i="12"/>
  <c r="G835" i="51"/>
  <c r="P626" i="19"/>
  <c r="O626" i="19" s="1"/>
  <c r="R626" i="19"/>
  <c r="G635" i="19"/>
  <c r="F635" i="19"/>
  <c r="E866" i="51"/>
  <c r="V866" i="51" s="1"/>
  <c r="S999" i="30"/>
  <c r="E988" i="48" s="1"/>
  <c r="V999" i="30"/>
  <c r="D988" i="48"/>
  <c r="L626" i="19" l="1"/>
  <c r="S835" i="51" s="1"/>
  <c r="S822" i="29"/>
  <c r="E628" i="51"/>
  <c r="S640" i="30"/>
  <c r="E529" i="19"/>
  <c r="U640" i="30"/>
  <c r="D628" i="51"/>
  <c r="S675" i="30"/>
  <c r="E630" i="51"/>
  <c r="E531" i="19"/>
  <c r="U675" i="30"/>
  <c r="D630" i="51"/>
  <c r="L835" i="51"/>
  <c r="V835" i="51"/>
  <c r="Y906" i="12"/>
  <c r="Z906" i="12"/>
  <c r="E714" i="29"/>
  <c r="Y628" i="51" s="1"/>
  <c r="O628" i="51"/>
  <c r="P628" i="51" s="1"/>
  <c r="F714" i="29"/>
  <c r="W628" i="51" s="1"/>
  <c r="D714" i="29"/>
  <c r="X628" i="51" s="1"/>
  <c r="D716" i="29"/>
  <c r="X630" i="51" s="1"/>
  <c r="F716" i="29"/>
  <c r="W630" i="51" s="1"/>
  <c r="O630" i="51"/>
  <c r="P630" i="51" s="1"/>
  <c r="E716" i="29"/>
  <c r="Y630" i="51" s="1"/>
  <c r="N835" i="51"/>
  <c r="H626" i="19"/>
  <c r="E635" i="19"/>
  <c r="S790" i="30"/>
  <c r="E844" i="51"/>
  <c r="D844" i="51"/>
  <c r="U790" i="30"/>
  <c r="T999" i="30"/>
  <c r="F626" i="19" l="1"/>
  <c r="G626" i="19"/>
  <c r="T675" i="30"/>
  <c r="E664" i="48"/>
  <c r="V640" i="30"/>
  <c r="D629" i="48"/>
  <c r="E626" i="19"/>
  <c r="E629" i="48"/>
  <c r="T640" i="30"/>
  <c r="D664" i="48"/>
  <c r="V675" i="30"/>
  <c r="R822" i="29"/>
  <c r="K822" i="29"/>
  <c r="G822" i="29"/>
  <c r="R835" i="51"/>
  <c r="V844" i="51"/>
  <c r="V790" i="30"/>
  <c r="D779" i="48"/>
  <c r="T790" i="30"/>
  <c r="E779" i="48"/>
  <c r="D835" i="51" l="1"/>
  <c r="U781" i="30"/>
  <c r="E835" i="51"/>
  <c r="S781" i="30"/>
  <c r="O835" i="51"/>
  <c r="P835" i="51" s="1"/>
  <c r="E822" i="29"/>
  <c r="Y835" i="51" s="1"/>
  <c r="D822" i="29"/>
  <c r="X835" i="51" s="1"/>
  <c r="F822" i="29"/>
  <c r="W835" i="51" s="1"/>
  <c r="J399" i="19"/>
  <c r="T781" i="30" l="1"/>
  <c r="E770" i="48"/>
  <c r="V781" i="30"/>
  <c r="D770" i="48"/>
  <c r="P399" i="19"/>
  <c r="R399" i="19"/>
  <c r="G311" i="51"/>
  <c r="X338" i="12"/>
  <c r="O399" i="19" l="1"/>
  <c r="S540" i="29" s="1"/>
  <c r="Z338" i="12"/>
  <c r="Y338" i="12"/>
  <c r="L311" i="51"/>
  <c r="V311" i="51"/>
  <c r="N311" i="51"/>
  <c r="L399" i="19" l="1"/>
  <c r="S311" i="51" s="1"/>
  <c r="R540" i="29"/>
  <c r="R311" i="51"/>
  <c r="G540" i="29"/>
  <c r="Y60" i="14" s="1"/>
  <c r="K540" i="29"/>
  <c r="E540" i="29" l="1"/>
  <c r="F540" i="29"/>
  <c r="D540" i="29"/>
  <c r="O311" i="51"/>
  <c r="P311" i="51" s="1"/>
  <c r="S60" i="14"/>
  <c r="H399" i="19"/>
  <c r="F399" i="19" l="1"/>
  <c r="E399" i="19" s="1"/>
  <c r="G399" i="19"/>
  <c r="S510" i="30"/>
  <c r="E311" i="51"/>
  <c r="V60" i="14"/>
  <c r="X311" i="51"/>
  <c r="W311" i="51"/>
  <c r="T60" i="14"/>
  <c r="U60" i="14"/>
  <c r="Y311" i="51"/>
  <c r="D311" i="51" l="1"/>
  <c r="U510" i="30"/>
  <c r="T510" i="30"/>
  <c r="E499" i="48"/>
  <c r="J573" i="19"/>
  <c r="J527" i="19"/>
  <c r="J398" i="19"/>
  <c r="D499" i="48" l="1"/>
  <c r="V510" i="30"/>
  <c r="J574" i="19"/>
  <c r="G310" i="51"/>
  <c r="P398" i="19"/>
  <c r="X337" i="12"/>
  <c r="R398" i="19"/>
  <c r="P527" i="19"/>
  <c r="G626" i="51"/>
  <c r="R527" i="19"/>
  <c r="X664" i="12"/>
  <c r="X743" i="12"/>
  <c r="R573" i="19"/>
  <c r="P573" i="19"/>
  <c r="O573" i="19" s="1"/>
  <c r="G683" i="51"/>
  <c r="O527" i="19" l="1"/>
  <c r="S712" i="29" s="1"/>
  <c r="L573" i="19"/>
  <c r="S683" i="51" s="1"/>
  <c r="S769" i="29"/>
  <c r="V626" i="51"/>
  <c r="L626" i="51"/>
  <c r="N626" i="51"/>
  <c r="L683" i="51"/>
  <c r="V683" i="51"/>
  <c r="Z337" i="12"/>
  <c r="Y337" i="12"/>
  <c r="N683" i="51"/>
  <c r="H573" i="19"/>
  <c r="O398" i="19"/>
  <c r="L398" i="19" s="1"/>
  <c r="S310" i="51" s="1"/>
  <c r="N310" i="51"/>
  <c r="Y743" i="12"/>
  <c r="Z743" i="12"/>
  <c r="L310" i="51"/>
  <c r="V310" i="51"/>
  <c r="Z664" i="12"/>
  <c r="Y664" i="12"/>
  <c r="P574" i="19"/>
  <c r="O574" i="19" s="1"/>
  <c r="R574" i="19"/>
  <c r="G684" i="51"/>
  <c r="X744" i="12"/>
  <c r="F573" i="19" l="1"/>
  <c r="G573" i="19"/>
  <c r="L574" i="19"/>
  <c r="S684" i="51" s="1"/>
  <c r="S770" i="29"/>
  <c r="R769" i="29"/>
  <c r="K769" i="29"/>
  <c r="R683" i="51"/>
  <c r="G769" i="29"/>
  <c r="L527" i="19"/>
  <c r="S626" i="51" s="1"/>
  <c r="K712" i="29"/>
  <c r="R626" i="51"/>
  <c r="G712" i="29"/>
  <c r="J155" i="19"/>
  <c r="Y744" i="12"/>
  <c r="Z744" i="12"/>
  <c r="V684" i="51"/>
  <c r="L684" i="51"/>
  <c r="N684" i="51"/>
  <c r="H574" i="19"/>
  <c r="S539" i="29"/>
  <c r="R539" i="29" s="1"/>
  <c r="H398" i="19"/>
  <c r="F398" i="19" l="1"/>
  <c r="G398" i="19"/>
  <c r="F574" i="19"/>
  <c r="G574" i="19"/>
  <c r="D683" i="51"/>
  <c r="U717" i="30"/>
  <c r="H527" i="19"/>
  <c r="S717" i="30"/>
  <c r="E573" i="19"/>
  <c r="E683" i="51"/>
  <c r="F527" i="19"/>
  <c r="G527" i="19"/>
  <c r="S509" i="30"/>
  <c r="E310" i="51"/>
  <c r="E769" i="29"/>
  <c r="Y683" i="51" s="1"/>
  <c r="O683" i="51"/>
  <c r="P683" i="51" s="1"/>
  <c r="F769" i="29"/>
  <c r="W683" i="51" s="1"/>
  <c r="D769" i="29"/>
  <c r="X683" i="51" s="1"/>
  <c r="R770" i="29"/>
  <c r="K770" i="29"/>
  <c r="G770" i="29"/>
  <c r="R684" i="51"/>
  <c r="E712" i="29"/>
  <c r="Y626" i="51" s="1"/>
  <c r="O626" i="51"/>
  <c r="P626" i="51" s="1"/>
  <c r="F712" i="29"/>
  <c r="W626" i="51" s="1"/>
  <c r="D712" i="29"/>
  <c r="X626" i="51" s="1"/>
  <c r="S188" i="14"/>
  <c r="R155" i="19"/>
  <c r="G78" i="51"/>
  <c r="P155" i="19"/>
  <c r="O155" i="19" s="1"/>
  <c r="X94" i="12"/>
  <c r="G539" i="29"/>
  <c r="Y59" i="14" s="1"/>
  <c r="K539" i="29"/>
  <c r="R310" i="51"/>
  <c r="E706" i="48" l="1"/>
  <c r="T717" i="30"/>
  <c r="V717" i="30"/>
  <c r="D706" i="48"/>
  <c r="D684" i="51"/>
  <c r="U729" i="30"/>
  <c r="S729" i="30"/>
  <c r="E684" i="51"/>
  <c r="E574" i="19"/>
  <c r="D310" i="51"/>
  <c r="U509" i="30"/>
  <c r="E398" i="19"/>
  <c r="T509" i="30"/>
  <c r="E498" i="48"/>
  <c r="L155" i="19"/>
  <c r="S78" i="51" s="1"/>
  <c r="S175" i="29"/>
  <c r="O684" i="51"/>
  <c r="P684" i="51" s="1"/>
  <c r="F770" i="29"/>
  <c r="W684" i="51" s="1"/>
  <c r="E770" i="29"/>
  <c r="Y684" i="51" s="1"/>
  <c r="S125" i="14"/>
  <c r="D770" i="29"/>
  <c r="X684" i="51" s="1"/>
  <c r="U671" i="30"/>
  <c r="D626" i="51"/>
  <c r="E626" i="51"/>
  <c r="S671" i="30"/>
  <c r="E527" i="19"/>
  <c r="D539" i="29"/>
  <c r="F539" i="29"/>
  <c r="O310" i="51"/>
  <c r="P310" i="51" s="1"/>
  <c r="E539" i="29"/>
  <c r="S59" i="14"/>
  <c r="Y94" i="12"/>
  <c r="Z94" i="12"/>
  <c r="N78" i="51"/>
  <c r="V78" i="51"/>
  <c r="L78" i="51"/>
  <c r="E718" i="48" l="1"/>
  <c r="T729" i="30"/>
  <c r="D718" i="48"/>
  <c r="V729" i="30"/>
  <c r="H155" i="19"/>
  <c r="V509" i="30"/>
  <c r="D498" i="48"/>
  <c r="W310" i="51"/>
  <c r="T59" i="14"/>
  <c r="G155" i="19"/>
  <c r="F155" i="19"/>
  <c r="X310" i="51"/>
  <c r="V59" i="14"/>
  <c r="T671" i="30"/>
  <c r="E660" i="48"/>
  <c r="R78" i="51"/>
  <c r="G175" i="29"/>
  <c r="K175" i="29"/>
  <c r="Y310" i="51"/>
  <c r="U59" i="14"/>
  <c r="D660" i="48"/>
  <c r="V671" i="30"/>
  <c r="D175" i="29" l="1"/>
  <c r="X78" i="51" s="1"/>
  <c r="E175" i="29"/>
  <c r="Y78" i="51" s="1"/>
  <c r="F175" i="29"/>
  <c r="W78" i="51" s="1"/>
  <c r="S124" i="14"/>
  <c r="O78" i="51"/>
  <c r="P78" i="51" s="1"/>
  <c r="E155" i="19"/>
  <c r="S68" i="30"/>
  <c r="E78" i="51"/>
  <c r="U68" i="30"/>
  <c r="D78" i="51"/>
  <c r="E57" i="48" l="1"/>
  <c r="T68" i="30"/>
  <c r="V68" i="30"/>
  <c r="D57" i="48"/>
  <c r="J624" i="19" l="1"/>
  <c r="X904" i="12" l="1"/>
  <c r="P624" i="19"/>
  <c r="G833" i="51"/>
  <c r="R624" i="19"/>
  <c r="O624" i="19" l="1"/>
  <c r="S820" i="29" s="1"/>
  <c r="J157" i="19"/>
  <c r="J401" i="19"/>
  <c r="J627" i="19"/>
  <c r="J632" i="19"/>
  <c r="J579" i="19"/>
  <c r="J625" i="19"/>
  <c r="J161" i="19"/>
  <c r="J630" i="19"/>
  <c r="J628" i="19"/>
  <c r="L833" i="51"/>
  <c r="V833" i="51"/>
  <c r="N833" i="51"/>
  <c r="J634" i="19"/>
  <c r="J152" i="19"/>
  <c r="Y904" i="12"/>
  <c r="Z904" i="12"/>
  <c r="L624" i="19" l="1"/>
  <c r="R833" i="51"/>
  <c r="G820" i="29"/>
  <c r="R820" i="29"/>
  <c r="K820" i="29"/>
  <c r="X914" i="12"/>
  <c r="R634" i="19"/>
  <c r="P634" i="19"/>
  <c r="O634" i="19" s="1"/>
  <c r="G843" i="51"/>
  <c r="G839" i="51"/>
  <c r="X910" i="12"/>
  <c r="P630" i="19"/>
  <c r="O630" i="19" s="1"/>
  <c r="R630" i="19"/>
  <c r="X912" i="12"/>
  <c r="G841" i="51"/>
  <c r="R632" i="19"/>
  <c r="P632" i="19"/>
  <c r="O632" i="19" s="1"/>
  <c r="P161" i="19"/>
  <c r="O161" i="19" s="1"/>
  <c r="R161" i="19"/>
  <c r="G84" i="51"/>
  <c r="X100" i="12"/>
  <c r="G836" i="51"/>
  <c r="P627" i="19"/>
  <c r="O627" i="19" s="1"/>
  <c r="X907" i="12"/>
  <c r="R627" i="19"/>
  <c r="X905" i="12"/>
  <c r="P625" i="19"/>
  <c r="O625" i="19" s="1"/>
  <c r="G834" i="51"/>
  <c r="R625" i="19"/>
  <c r="G313" i="51"/>
  <c r="X340" i="12"/>
  <c r="P401" i="19"/>
  <c r="O401" i="19" s="1"/>
  <c r="R401" i="19"/>
  <c r="X91" i="12"/>
  <c r="R152" i="19"/>
  <c r="P152" i="19"/>
  <c r="O152" i="19" s="1"/>
  <c r="G75" i="51"/>
  <c r="G837" i="51"/>
  <c r="X908" i="12"/>
  <c r="R628" i="19"/>
  <c r="P628" i="19"/>
  <c r="O628" i="19" s="1"/>
  <c r="R579" i="19"/>
  <c r="P579" i="19"/>
  <c r="O579" i="19" s="1"/>
  <c r="X749" i="12"/>
  <c r="G689" i="51"/>
  <c r="R157" i="19"/>
  <c r="P157" i="19"/>
  <c r="O157" i="19" s="1"/>
  <c r="X96" i="12"/>
  <c r="G80" i="51"/>
  <c r="L401" i="19" l="1"/>
  <c r="S313" i="51" s="1"/>
  <c r="S542" i="29"/>
  <c r="L634" i="19"/>
  <c r="S843" i="51" s="1"/>
  <c r="S830" i="29"/>
  <c r="L157" i="19"/>
  <c r="S80" i="51" s="1"/>
  <c r="S177" i="29"/>
  <c r="L627" i="19"/>
  <c r="S836" i="51" s="1"/>
  <c r="S823" i="29"/>
  <c r="E820" i="29"/>
  <c r="Y833" i="51" s="1"/>
  <c r="O833" i="51"/>
  <c r="P833" i="51" s="1"/>
  <c r="D820" i="29"/>
  <c r="X833" i="51" s="1"/>
  <c r="F820" i="29"/>
  <c r="W833" i="51" s="1"/>
  <c r="L152" i="19"/>
  <c r="S75" i="51" s="1"/>
  <c r="S172" i="29"/>
  <c r="L630" i="19"/>
  <c r="S839" i="51" s="1"/>
  <c r="S826" i="29"/>
  <c r="L579" i="19"/>
  <c r="S689" i="51" s="1"/>
  <c r="S775" i="29"/>
  <c r="L625" i="19"/>
  <c r="S834" i="51" s="1"/>
  <c r="S821" i="29"/>
  <c r="L161" i="19"/>
  <c r="S84" i="51" s="1"/>
  <c r="S181" i="29"/>
  <c r="L628" i="19"/>
  <c r="S837" i="51" s="1"/>
  <c r="S824" i="29"/>
  <c r="L632" i="19"/>
  <c r="S841" i="51" s="1"/>
  <c r="S828" i="29"/>
  <c r="S833" i="51"/>
  <c r="H624" i="19"/>
  <c r="L689" i="51"/>
  <c r="V689" i="51"/>
  <c r="V75" i="51"/>
  <c r="L75" i="51"/>
  <c r="Z100" i="12"/>
  <c r="Y100" i="12"/>
  <c r="Y749" i="12"/>
  <c r="Z749" i="12"/>
  <c r="N75" i="51"/>
  <c r="H152" i="19"/>
  <c r="L834" i="51"/>
  <c r="V834" i="51"/>
  <c r="V84" i="51"/>
  <c r="L84" i="51"/>
  <c r="N839" i="51"/>
  <c r="H630" i="19"/>
  <c r="N689" i="51"/>
  <c r="H579" i="19"/>
  <c r="N834" i="51"/>
  <c r="H625" i="19"/>
  <c r="Y910" i="12"/>
  <c r="Z910" i="12"/>
  <c r="Y91" i="12"/>
  <c r="Z91" i="12"/>
  <c r="Z905" i="12"/>
  <c r="Y905" i="12"/>
  <c r="N84" i="51"/>
  <c r="H161" i="19"/>
  <c r="L839" i="51"/>
  <c r="V839" i="51"/>
  <c r="L80" i="51"/>
  <c r="V80" i="51"/>
  <c r="N837" i="51"/>
  <c r="H628" i="19"/>
  <c r="N841" i="51"/>
  <c r="H632" i="19"/>
  <c r="L843" i="51"/>
  <c r="V843" i="51"/>
  <c r="Y96" i="12"/>
  <c r="Z96" i="12"/>
  <c r="N313" i="51"/>
  <c r="H401" i="19"/>
  <c r="Z907" i="12"/>
  <c r="Y907" i="12"/>
  <c r="N843" i="51"/>
  <c r="H634" i="19"/>
  <c r="N80" i="51"/>
  <c r="H157" i="19"/>
  <c r="G157" i="19" s="1"/>
  <c r="Y908" i="12"/>
  <c r="Z908" i="12"/>
  <c r="Z340" i="12"/>
  <c r="Y340" i="12"/>
  <c r="N836" i="51"/>
  <c r="H627" i="19"/>
  <c r="L841" i="51"/>
  <c r="V841" i="51"/>
  <c r="L837" i="51"/>
  <c r="V837" i="51"/>
  <c r="L313" i="51"/>
  <c r="V313" i="51"/>
  <c r="L836" i="51"/>
  <c r="V836" i="51"/>
  <c r="Y912" i="12"/>
  <c r="Z912" i="12"/>
  <c r="Z914" i="12"/>
  <c r="Y914" i="12"/>
  <c r="D80" i="51"/>
  <c r="U158" i="30"/>
  <c r="F632" i="19" l="1"/>
  <c r="G632" i="19"/>
  <c r="F625" i="19"/>
  <c r="G625" i="19"/>
  <c r="F401" i="19"/>
  <c r="G401" i="19"/>
  <c r="F628" i="19"/>
  <c r="G628" i="19"/>
  <c r="F579" i="19"/>
  <c r="G579" i="19"/>
  <c r="F630" i="19"/>
  <c r="G630" i="19"/>
  <c r="F624" i="19"/>
  <c r="G624" i="19"/>
  <c r="F627" i="19"/>
  <c r="E627" i="19" s="1"/>
  <c r="G627" i="19"/>
  <c r="F634" i="19"/>
  <c r="G634" i="19"/>
  <c r="E836" i="51"/>
  <c r="E634" i="19"/>
  <c r="G152" i="19"/>
  <c r="F152" i="19"/>
  <c r="R84" i="51"/>
  <c r="K181" i="29"/>
  <c r="G181" i="29"/>
  <c r="G172" i="29"/>
  <c r="R75" i="51"/>
  <c r="K172" i="29"/>
  <c r="K177" i="29"/>
  <c r="R80" i="51"/>
  <c r="G177" i="29"/>
  <c r="E833" i="51"/>
  <c r="E624" i="19"/>
  <c r="S779" i="30"/>
  <c r="R821" i="29"/>
  <c r="K821" i="29"/>
  <c r="R834" i="51"/>
  <c r="G821" i="29"/>
  <c r="R830" i="29"/>
  <c r="R843" i="51"/>
  <c r="G830" i="29"/>
  <c r="K830" i="29"/>
  <c r="R828" i="29"/>
  <c r="K828" i="29"/>
  <c r="R841" i="51"/>
  <c r="G828" i="29"/>
  <c r="R775" i="29"/>
  <c r="G775" i="29"/>
  <c r="K775" i="29"/>
  <c r="R689" i="51"/>
  <c r="R542" i="29"/>
  <c r="G542" i="29"/>
  <c r="Y62" i="14" s="1"/>
  <c r="K542" i="29"/>
  <c r="R313" i="51"/>
  <c r="G161" i="19"/>
  <c r="F161" i="19"/>
  <c r="R824" i="29"/>
  <c r="R837" i="51"/>
  <c r="G824" i="29"/>
  <c r="K824" i="29"/>
  <c r="R826" i="29"/>
  <c r="K826" i="29"/>
  <c r="R839" i="51"/>
  <c r="G826" i="29"/>
  <c r="R823" i="29"/>
  <c r="G823" i="29"/>
  <c r="R836" i="51"/>
  <c r="K823" i="29"/>
  <c r="F157" i="19"/>
  <c r="D147" i="48"/>
  <c r="V158" i="30"/>
  <c r="U782" i="30" l="1"/>
  <c r="D836" i="51"/>
  <c r="D837" i="51"/>
  <c r="U882" i="30"/>
  <c r="E628" i="19"/>
  <c r="S882" i="30"/>
  <c r="E837" i="51"/>
  <c r="U779" i="30"/>
  <c r="D833" i="51"/>
  <c r="U512" i="30"/>
  <c r="D313" i="51"/>
  <c r="E401" i="19"/>
  <c r="E313" i="51"/>
  <c r="S512" i="30"/>
  <c r="D839" i="51"/>
  <c r="U785" i="30"/>
  <c r="D834" i="51"/>
  <c r="U780" i="30"/>
  <c r="S782" i="30"/>
  <c r="S785" i="30"/>
  <c r="E839" i="51"/>
  <c r="E630" i="19"/>
  <c r="E625" i="19"/>
  <c r="S780" i="30"/>
  <c r="E834" i="51"/>
  <c r="U789" i="30"/>
  <c r="D843" i="51"/>
  <c r="D689" i="51"/>
  <c r="U734" i="30"/>
  <c r="D841" i="51"/>
  <c r="U787" i="30"/>
  <c r="S789" i="30"/>
  <c r="E843" i="51"/>
  <c r="S734" i="30"/>
  <c r="E689" i="51"/>
  <c r="E579" i="19"/>
  <c r="S787" i="30"/>
  <c r="E841" i="51"/>
  <c r="E632" i="19"/>
  <c r="F775" i="29"/>
  <c r="W689" i="51" s="1"/>
  <c r="O689" i="51"/>
  <c r="P689" i="51" s="1"/>
  <c r="E775" i="29"/>
  <c r="Y689" i="51" s="1"/>
  <c r="D775" i="29"/>
  <c r="X689" i="51" s="1"/>
  <c r="E84" i="51"/>
  <c r="S162" i="30"/>
  <c r="E161" i="19"/>
  <c r="D181" i="29"/>
  <c r="X84" i="51" s="1"/>
  <c r="E181" i="29"/>
  <c r="Y84" i="51" s="1"/>
  <c r="F181" i="29"/>
  <c r="W84" i="51" s="1"/>
  <c r="S130" i="14"/>
  <c r="O84" i="51"/>
  <c r="P84" i="51" s="1"/>
  <c r="D84" i="51"/>
  <c r="U162" i="30"/>
  <c r="S192" i="14"/>
  <c r="F826" i="29"/>
  <c r="W839" i="51" s="1"/>
  <c r="O839" i="51"/>
  <c r="P839" i="51" s="1"/>
  <c r="D826" i="29"/>
  <c r="X839" i="51" s="1"/>
  <c r="E826" i="29"/>
  <c r="Y839" i="51" s="1"/>
  <c r="S153" i="30"/>
  <c r="E152" i="19"/>
  <c r="E75" i="51"/>
  <c r="E80" i="51"/>
  <c r="S158" i="30"/>
  <c r="E157" i="19"/>
  <c r="E542" i="29"/>
  <c r="D542" i="29"/>
  <c r="F542" i="29"/>
  <c r="S62" i="14"/>
  <c r="O313" i="51"/>
  <c r="P313" i="51" s="1"/>
  <c r="F177" i="29"/>
  <c r="W80" i="51" s="1"/>
  <c r="D177" i="29"/>
  <c r="X80" i="51" s="1"/>
  <c r="O80" i="51"/>
  <c r="P80" i="51" s="1"/>
  <c r="E177" i="29"/>
  <c r="Y80" i="51" s="1"/>
  <c r="D75" i="51"/>
  <c r="U153" i="30"/>
  <c r="E823" i="29"/>
  <c r="Y836" i="51" s="1"/>
  <c r="O836" i="51"/>
  <c r="P836" i="51" s="1"/>
  <c r="F823" i="29"/>
  <c r="W836" i="51" s="1"/>
  <c r="D823" i="29"/>
  <c r="X836" i="51" s="1"/>
  <c r="O841" i="51"/>
  <c r="P841" i="51" s="1"/>
  <c r="D828" i="29"/>
  <c r="X841" i="51" s="1"/>
  <c r="F828" i="29"/>
  <c r="W841" i="51" s="1"/>
  <c r="E828" i="29"/>
  <c r="Y841" i="51" s="1"/>
  <c r="S187" i="14"/>
  <c r="D821" i="29"/>
  <c r="X834" i="51" s="1"/>
  <c r="E821" i="29"/>
  <c r="Y834" i="51" s="1"/>
  <c r="O834" i="51"/>
  <c r="P834" i="51" s="1"/>
  <c r="F821" i="29"/>
  <c r="W834" i="51" s="1"/>
  <c r="E172" i="29"/>
  <c r="Y75" i="51" s="1"/>
  <c r="O75" i="51"/>
  <c r="P75" i="51" s="1"/>
  <c r="D172" i="29"/>
  <c r="X75" i="51" s="1"/>
  <c r="F172" i="29"/>
  <c r="W75" i="51" s="1"/>
  <c r="S121" i="14"/>
  <c r="F824" i="29"/>
  <c r="W837" i="51" s="1"/>
  <c r="E824" i="29"/>
  <c r="Y837" i="51" s="1"/>
  <c r="D824" i="29"/>
  <c r="X837" i="51" s="1"/>
  <c r="O837" i="51"/>
  <c r="P837" i="51" s="1"/>
  <c r="S190" i="14"/>
  <c r="D830" i="29"/>
  <c r="X843" i="51" s="1"/>
  <c r="E830" i="29"/>
  <c r="Y843" i="51" s="1"/>
  <c r="F830" i="29"/>
  <c r="W843" i="51" s="1"/>
  <c r="O843" i="51"/>
  <c r="P843" i="51" s="1"/>
  <c r="E768" i="48"/>
  <c r="T779" i="30"/>
  <c r="E778" i="48" l="1"/>
  <c r="T789" i="30"/>
  <c r="T780" i="30"/>
  <c r="E769" i="48"/>
  <c r="D774" i="48"/>
  <c r="V785" i="30"/>
  <c r="V779" i="30"/>
  <c r="D768" i="48"/>
  <c r="V787" i="30"/>
  <c r="D776" i="48"/>
  <c r="T512" i="30"/>
  <c r="E501" i="48"/>
  <c r="T882" i="30"/>
  <c r="E871" i="48"/>
  <c r="E776" i="48"/>
  <c r="T787" i="30"/>
  <c r="D723" i="48"/>
  <c r="V734" i="30"/>
  <c r="E774" i="48"/>
  <c r="T785" i="30"/>
  <c r="D871" i="48"/>
  <c r="V882" i="30"/>
  <c r="E771" i="48"/>
  <c r="T782" i="30"/>
  <c r="E723" i="48"/>
  <c r="T734" i="30"/>
  <c r="V789" i="30"/>
  <c r="D778" i="48"/>
  <c r="D769" i="48"/>
  <c r="V780" i="30"/>
  <c r="D501" i="48"/>
  <c r="V512" i="30"/>
  <c r="V782" i="30"/>
  <c r="D771" i="48"/>
  <c r="T158" i="30"/>
  <c r="E147" i="48"/>
  <c r="D151" i="48"/>
  <c r="V162" i="30"/>
  <c r="E151" i="48"/>
  <c r="T162" i="30"/>
  <c r="V153" i="30"/>
  <c r="D142" i="48"/>
  <c r="W313" i="51"/>
  <c r="T62" i="14"/>
  <c r="E142" i="48"/>
  <c r="T153" i="30"/>
  <c r="V62" i="14"/>
  <c r="X313" i="51"/>
  <c r="U62" i="14"/>
  <c r="Y313" i="51"/>
  <c r="J578" i="19"/>
  <c r="J569" i="19"/>
  <c r="J176" i="19"/>
  <c r="J488" i="19"/>
  <c r="J462" i="19"/>
  <c r="J183" i="19"/>
  <c r="R488" i="19" l="1"/>
  <c r="X559" i="12"/>
  <c r="P488" i="19"/>
  <c r="G532" i="51"/>
  <c r="P176" i="19"/>
  <c r="R176" i="19"/>
  <c r="X401" i="12"/>
  <c r="G374" i="51"/>
  <c r="X408" i="12"/>
  <c r="R183" i="19"/>
  <c r="G381" i="51"/>
  <c r="P183" i="19"/>
  <c r="G679" i="51"/>
  <c r="X739" i="12"/>
  <c r="R569" i="19"/>
  <c r="P569" i="19"/>
  <c r="G495" i="51"/>
  <c r="R462" i="19"/>
  <c r="P462" i="19"/>
  <c r="X522" i="12"/>
  <c r="X748" i="12"/>
  <c r="R578" i="19"/>
  <c r="P578" i="19"/>
  <c r="G688" i="51"/>
  <c r="L688" i="51" l="1"/>
  <c r="V688" i="51"/>
  <c r="O569" i="19"/>
  <c r="L569" i="19" s="1"/>
  <c r="S679" i="51" s="1"/>
  <c r="N679" i="51"/>
  <c r="L374" i="51"/>
  <c r="V374" i="51"/>
  <c r="O578" i="19"/>
  <c r="L578" i="19" s="1"/>
  <c r="S688" i="51" s="1"/>
  <c r="N688" i="51"/>
  <c r="Y401" i="12"/>
  <c r="Z401" i="12"/>
  <c r="Y739" i="12"/>
  <c r="Z739" i="12"/>
  <c r="Y748" i="12"/>
  <c r="Z748" i="12"/>
  <c r="L679" i="51"/>
  <c r="V679" i="51"/>
  <c r="O176" i="19"/>
  <c r="L176" i="19" s="1"/>
  <c r="S374" i="51" s="1"/>
  <c r="N374" i="51"/>
  <c r="Y522" i="12"/>
  <c r="Z522" i="12"/>
  <c r="O183" i="19"/>
  <c r="L183" i="19" s="1"/>
  <c r="S381" i="51" s="1"/>
  <c r="N381" i="51"/>
  <c r="V532" i="51"/>
  <c r="L532" i="51"/>
  <c r="O462" i="19"/>
  <c r="L462" i="19" s="1"/>
  <c r="S495" i="51" s="1"/>
  <c r="N495" i="51"/>
  <c r="L381" i="51"/>
  <c r="V381" i="51"/>
  <c r="O488" i="19"/>
  <c r="L488" i="19" s="1"/>
  <c r="S532" i="51" s="1"/>
  <c r="N532" i="51"/>
  <c r="Z559" i="12"/>
  <c r="R18" i="12" s="1"/>
  <c r="Y559" i="12"/>
  <c r="Q18" i="12" s="1"/>
  <c r="L495" i="51"/>
  <c r="V495" i="51"/>
  <c r="Y408" i="12"/>
  <c r="Z408" i="12"/>
  <c r="S774" i="29" l="1"/>
  <c r="R774" i="29" s="1"/>
  <c r="H578" i="19"/>
  <c r="S662" i="29"/>
  <c r="R662" i="29" s="1"/>
  <c r="H488" i="19"/>
  <c r="S214" i="29"/>
  <c r="R214" i="29" s="1"/>
  <c r="H183" i="19"/>
  <c r="S765" i="29"/>
  <c r="H569" i="19"/>
  <c r="S636" i="29"/>
  <c r="R636" i="29" s="1"/>
  <c r="H462" i="19"/>
  <c r="S207" i="29"/>
  <c r="R207" i="29" s="1"/>
  <c r="H176" i="19"/>
  <c r="F462" i="19" l="1"/>
  <c r="G462" i="19"/>
  <c r="F183" i="19"/>
  <c r="G183" i="19"/>
  <c r="F176" i="19"/>
  <c r="G176" i="19"/>
  <c r="F488" i="19"/>
  <c r="G488" i="19"/>
  <c r="F578" i="19"/>
  <c r="G578" i="19"/>
  <c r="E381" i="51"/>
  <c r="S195" i="30"/>
  <c r="E495" i="51"/>
  <c r="S606" i="30"/>
  <c r="S632" i="30"/>
  <c r="E532" i="51"/>
  <c r="E462" i="19"/>
  <c r="G569" i="19"/>
  <c r="F569" i="19"/>
  <c r="S733" i="30"/>
  <c r="E688" i="51"/>
  <c r="E374" i="51"/>
  <c r="S188" i="30"/>
  <c r="E183" i="19"/>
  <c r="R374" i="51"/>
  <c r="K207" i="29"/>
  <c r="G207" i="29"/>
  <c r="R381" i="51"/>
  <c r="K214" i="29"/>
  <c r="G214" i="29"/>
  <c r="R495" i="51"/>
  <c r="K636" i="29"/>
  <c r="G636" i="29"/>
  <c r="R532" i="51"/>
  <c r="K662" i="29"/>
  <c r="G662" i="29"/>
  <c r="Y61" i="14" s="1"/>
  <c r="R679" i="51"/>
  <c r="K765" i="29"/>
  <c r="G765" i="29"/>
  <c r="K774" i="29"/>
  <c r="G774" i="29"/>
  <c r="R688" i="51"/>
  <c r="U632" i="30" l="1"/>
  <c r="D532" i="51"/>
  <c r="E488" i="19"/>
  <c r="D374" i="51"/>
  <c r="U188" i="30"/>
  <c r="E176" i="19"/>
  <c r="D381" i="51"/>
  <c r="U195" i="30"/>
  <c r="D688" i="51"/>
  <c r="U733" i="30"/>
  <c r="U606" i="30"/>
  <c r="D495" i="51"/>
  <c r="E578" i="19"/>
  <c r="U724" i="30"/>
  <c r="D679" i="51"/>
  <c r="E177" i="48"/>
  <c r="T188" i="30"/>
  <c r="E621" i="48"/>
  <c r="T632" i="30"/>
  <c r="N18" i="30" s="1"/>
  <c r="T606" i="30"/>
  <c r="E595" i="48"/>
  <c r="T733" i="30"/>
  <c r="E722" i="48"/>
  <c r="T195" i="30"/>
  <c r="E184" i="48"/>
  <c r="S724" i="30"/>
  <c r="E679" i="51"/>
  <c r="E569" i="19"/>
  <c r="D774" i="29"/>
  <c r="X688" i="51" s="1"/>
  <c r="F774" i="29"/>
  <c r="W688" i="51" s="1"/>
  <c r="E774" i="29"/>
  <c r="Y688" i="51" s="1"/>
  <c r="O688" i="51"/>
  <c r="P688" i="51" s="1"/>
  <c r="S90" i="14"/>
  <c r="E636" i="29"/>
  <c r="Y495" i="51" s="1"/>
  <c r="F636" i="29"/>
  <c r="W495" i="51" s="1"/>
  <c r="O495" i="51"/>
  <c r="P495" i="51" s="1"/>
  <c r="D636" i="29"/>
  <c r="X495" i="51" s="1"/>
  <c r="Y125" i="14"/>
  <c r="Y121" i="14"/>
  <c r="Y128" i="14"/>
  <c r="Y130" i="14"/>
  <c r="Y122" i="14"/>
  <c r="Y124" i="14"/>
  <c r="Y127" i="14"/>
  <c r="Y120" i="14"/>
  <c r="O679" i="51"/>
  <c r="P679" i="51" s="1"/>
  <c r="E765" i="29"/>
  <c r="F765" i="29"/>
  <c r="D765" i="29"/>
  <c r="S120" i="14"/>
  <c r="F214" i="29"/>
  <c r="W381" i="51" s="1"/>
  <c r="S163" i="14"/>
  <c r="O381" i="51"/>
  <c r="P381" i="51" s="1"/>
  <c r="E214" i="29"/>
  <c r="Y381" i="51" s="1"/>
  <c r="D214" i="29"/>
  <c r="X381" i="51" s="1"/>
  <c r="D662" i="29"/>
  <c r="S61" i="14"/>
  <c r="E662" i="29"/>
  <c r="O532" i="51"/>
  <c r="P532" i="51" s="1"/>
  <c r="F662" i="29"/>
  <c r="S156" i="14"/>
  <c r="O374" i="51"/>
  <c r="P374" i="51" s="1"/>
  <c r="F207" i="29"/>
  <c r="W374" i="51" s="1"/>
  <c r="E207" i="29"/>
  <c r="Y374" i="51" s="1"/>
  <c r="D207" i="29"/>
  <c r="X374" i="51" s="1"/>
  <c r="D184" i="48" l="1"/>
  <c r="V195" i="30"/>
  <c r="D177" i="48"/>
  <c r="V188" i="30"/>
  <c r="V606" i="30"/>
  <c r="D595" i="48"/>
  <c r="D722" i="48"/>
  <c r="V733" i="30"/>
  <c r="V632" i="30"/>
  <c r="P18" i="30" s="1"/>
  <c r="Q18" i="30" s="1"/>
  <c r="D621" i="48"/>
  <c r="Y532" i="51"/>
  <c r="U61" i="14"/>
  <c r="T724" i="30"/>
  <c r="E713" i="48"/>
  <c r="X532" i="51"/>
  <c r="V61" i="14"/>
  <c r="W532" i="51"/>
  <c r="T61" i="14"/>
  <c r="D713" i="48"/>
  <c r="V724" i="30"/>
  <c r="J534" i="19"/>
  <c r="J467" i="19"/>
  <c r="J397" i="19"/>
  <c r="J533" i="19"/>
  <c r="J490" i="19"/>
  <c r="V124" i="14"/>
  <c r="V130" i="14"/>
  <c r="V120" i="14"/>
  <c r="V128" i="14"/>
  <c r="V121" i="14"/>
  <c r="X679" i="51"/>
  <c r="V125" i="14"/>
  <c r="V127" i="14"/>
  <c r="V122" i="14"/>
  <c r="J485" i="19"/>
  <c r="T127" i="14"/>
  <c r="T122" i="14"/>
  <c r="T128" i="14"/>
  <c r="T125" i="14"/>
  <c r="T124" i="14"/>
  <c r="W679" i="51"/>
  <c r="T121" i="14"/>
  <c r="T130" i="14"/>
  <c r="T120" i="14"/>
  <c r="J575" i="19"/>
  <c r="U121" i="14"/>
  <c r="U122" i="14"/>
  <c r="U128" i="14"/>
  <c r="U120" i="14"/>
  <c r="Y679" i="51"/>
  <c r="U124" i="14"/>
  <c r="U125" i="14"/>
  <c r="U130" i="14"/>
  <c r="U127" i="14"/>
  <c r="G685" i="51" l="1"/>
  <c r="P575" i="19"/>
  <c r="O575" i="19" s="1"/>
  <c r="R575" i="19"/>
  <c r="X745" i="12"/>
  <c r="R533" i="19"/>
  <c r="P533" i="19"/>
  <c r="O533" i="19" s="1"/>
  <c r="G632" i="51"/>
  <c r="X670" i="12"/>
  <c r="P397" i="19"/>
  <c r="O397" i="19" s="1"/>
  <c r="G309" i="51"/>
  <c r="X336" i="12"/>
  <c r="R397" i="19"/>
  <c r="P485" i="19"/>
  <c r="O485" i="19" s="1"/>
  <c r="G529" i="51"/>
  <c r="X556" i="12"/>
  <c r="R485" i="19"/>
  <c r="G500" i="51"/>
  <c r="P467" i="19"/>
  <c r="O467" i="19" s="1"/>
  <c r="R467" i="19"/>
  <c r="X527" i="12"/>
  <c r="P490" i="19"/>
  <c r="O490" i="19" s="1"/>
  <c r="G534" i="51"/>
  <c r="X561" i="12"/>
  <c r="R490" i="19"/>
  <c r="P534" i="19"/>
  <c r="O534" i="19" s="1"/>
  <c r="R534" i="19"/>
  <c r="X671" i="12"/>
  <c r="G633" i="51"/>
  <c r="L533" i="19" l="1"/>
  <c r="S632" i="51" s="1"/>
  <c r="S718" i="29"/>
  <c r="L490" i="19"/>
  <c r="S534" i="51" s="1"/>
  <c r="S664" i="29"/>
  <c r="L485" i="19"/>
  <c r="S529" i="51" s="1"/>
  <c r="S659" i="29"/>
  <c r="L467" i="19"/>
  <c r="S500" i="51" s="1"/>
  <c r="S641" i="29"/>
  <c r="L575" i="19"/>
  <c r="S685" i="51" s="1"/>
  <c r="S771" i="29"/>
  <c r="L534" i="19"/>
  <c r="S633" i="51" s="1"/>
  <c r="S719" i="29"/>
  <c r="L397" i="19"/>
  <c r="S309" i="51" s="1"/>
  <c r="S538" i="29"/>
  <c r="Z670" i="12"/>
  <c r="Y670" i="12"/>
  <c r="Y561" i="12"/>
  <c r="Z561" i="12"/>
  <c r="Z556" i="12"/>
  <c r="Y556" i="12"/>
  <c r="L632" i="51"/>
  <c r="V632" i="51"/>
  <c r="V534" i="51"/>
  <c r="L534" i="51"/>
  <c r="L529" i="51"/>
  <c r="V529" i="51"/>
  <c r="N632" i="51"/>
  <c r="H533" i="19"/>
  <c r="N534" i="51"/>
  <c r="H490" i="19"/>
  <c r="N529" i="51"/>
  <c r="H485" i="19"/>
  <c r="L633" i="51"/>
  <c r="V633" i="51"/>
  <c r="Y527" i="12"/>
  <c r="Q19" i="12" s="1"/>
  <c r="Z527" i="12"/>
  <c r="R19" i="12" s="1"/>
  <c r="Y745" i="12"/>
  <c r="Q17" i="12" s="1"/>
  <c r="Z745" i="12"/>
  <c r="R17" i="12" s="1"/>
  <c r="Z671" i="12"/>
  <c r="Y671" i="12"/>
  <c r="Y336" i="12"/>
  <c r="Z336" i="12"/>
  <c r="N500" i="51"/>
  <c r="H467" i="19"/>
  <c r="V309" i="51"/>
  <c r="L309" i="51"/>
  <c r="N685" i="51"/>
  <c r="H575" i="19"/>
  <c r="N633" i="51"/>
  <c r="H534" i="19"/>
  <c r="G534" i="19" s="1"/>
  <c r="U678" i="30" s="1"/>
  <c r="D667" i="48" s="1"/>
  <c r="L500" i="51"/>
  <c r="V500" i="51"/>
  <c r="N309" i="51"/>
  <c r="H397" i="19"/>
  <c r="V685" i="51"/>
  <c r="L685" i="51"/>
  <c r="V678" i="30"/>
  <c r="F575" i="19" l="1"/>
  <c r="S730" i="30" s="1"/>
  <c r="G575" i="19"/>
  <c r="F485" i="19"/>
  <c r="G485" i="19"/>
  <c r="F467" i="19"/>
  <c r="G467" i="19"/>
  <c r="F397" i="19"/>
  <c r="G397" i="19"/>
  <c r="F490" i="19"/>
  <c r="G490" i="19"/>
  <c r="R538" i="29"/>
  <c r="K538" i="29"/>
  <c r="R309" i="51"/>
  <c r="G538" i="29"/>
  <c r="Y58" i="14" s="1"/>
  <c r="R659" i="29"/>
  <c r="G659" i="29"/>
  <c r="K659" i="29"/>
  <c r="R529" i="51"/>
  <c r="D633" i="51"/>
  <c r="F533" i="19"/>
  <c r="G533" i="19"/>
  <c r="R633" i="51"/>
  <c r="G719" i="29"/>
  <c r="K719" i="29"/>
  <c r="R664" i="29"/>
  <c r="G664" i="29"/>
  <c r="Y63" i="14" s="1"/>
  <c r="K664" i="29"/>
  <c r="R534" i="51"/>
  <c r="E575" i="19"/>
  <c r="E685" i="51"/>
  <c r="R771" i="29"/>
  <c r="G771" i="29"/>
  <c r="Y126" i="14" s="1"/>
  <c r="R685" i="51"/>
  <c r="K771" i="29"/>
  <c r="K718" i="29"/>
  <c r="R632" i="51"/>
  <c r="G718" i="29"/>
  <c r="R641" i="29"/>
  <c r="K641" i="29"/>
  <c r="R500" i="51"/>
  <c r="G641" i="29"/>
  <c r="F534" i="19"/>
  <c r="T730" i="30"/>
  <c r="N17" i="30" s="1"/>
  <c r="E719" i="48"/>
  <c r="U310" i="30" l="1"/>
  <c r="D309" i="51"/>
  <c r="S310" i="30"/>
  <c r="E309" i="51"/>
  <c r="E397" i="19"/>
  <c r="U611" i="30"/>
  <c r="D500" i="51"/>
  <c r="S611" i="30"/>
  <c r="E500" i="51"/>
  <c r="E467" i="19"/>
  <c r="U530" i="30"/>
  <c r="D529" i="51"/>
  <c r="S530" i="30"/>
  <c r="E485" i="19"/>
  <c r="E529" i="51"/>
  <c r="U634" i="30"/>
  <c r="D534" i="51"/>
  <c r="U730" i="30"/>
  <c r="D685" i="51"/>
  <c r="E490" i="19"/>
  <c r="E534" i="51"/>
  <c r="S634" i="30"/>
  <c r="E633" i="51"/>
  <c r="S678" i="30"/>
  <c r="E534" i="19"/>
  <c r="S126" i="14"/>
  <c r="D771" i="29"/>
  <c r="O685" i="51"/>
  <c r="P685" i="51" s="1"/>
  <c r="F771" i="29"/>
  <c r="E771" i="29"/>
  <c r="D659" i="29"/>
  <c r="X529" i="51" s="1"/>
  <c r="F659" i="29"/>
  <c r="W529" i="51" s="1"/>
  <c r="E659" i="29"/>
  <c r="Y529" i="51" s="1"/>
  <c r="O529" i="51"/>
  <c r="P529" i="51" s="1"/>
  <c r="S195" i="14"/>
  <c r="F719" i="29"/>
  <c r="W633" i="51" s="1"/>
  <c r="D719" i="29"/>
  <c r="X633" i="51" s="1"/>
  <c r="E719" i="29"/>
  <c r="Y633" i="51" s="1"/>
  <c r="O633" i="51"/>
  <c r="P633" i="51" s="1"/>
  <c r="D641" i="29"/>
  <c r="X500" i="51" s="1"/>
  <c r="F641" i="29"/>
  <c r="W500" i="51" s="1"/>
  <c r="S95" i="14"/>
  <c r="E641" i="29"/>
  <c r="Y500" i="51" s="1"/>
  <c r="O500" i="51"/>
  <c r="P500" i="51" s="1"/>
  <c r="D632" i="51"/>
  <c r="U677" i="30"/>
  <c r="S677" i="30"/>
  <c r="E632" i="51"/>
  <c r="E533" i="19"/>
  <c r="O309" i="51"/>
  <c r="P309" i="51" s="1"/>
  <c r="S58" i="14"/>
  <c r="F538" i="29"/>
  <c r="E538" i="29"/>
  <c r="D538" i="29"/>
  <c r="O632" i="51"/>
  <c r="P632" i="51" s="1"/>
  <c r="D718" i="29"/>
  <c r="X632" i="51" s="1"/>
  <c r="E718" i="29"/>
  <c r="Y632" i="51" s="1"/>
  <c r="S194" i="14"/>
  <c r="F718" i="29"/>
  <c r="W632" i="51" s="1"/>
  <c r="E664" i="29"/>
  <c r="O534" i="51"/>
  <c r="P534" i="51" s="1"/>
  <c r="S63" i="14"/>
  <c r="D664" i="29"/>
  <c r="F664" i="29"/>
  <c r="D623" i="48" l="1"/>
  <c r="V634" i="30"/>
  <c r="E600" i="48"/>
  <c r="T611" i="30"/>
  <c r="T634" i="30"/>
  <c r="E623" i="48"/>
  <c r="V611" i="30"/>
  <c r="D600" i="48"/>
  <c r="E519" i="48"/>
  <c r="T530" i="30"/>
  <c r="V530" i="30"/>
  <c r="D519" i="48"/>
  <c r="T310" i="30"/>
  <c r="E299" i="48"/>
  <c r="V730" i="30"/>
  <c r="P17" i="30" s="1"/>
  <c r="Q17" i="30" s="1"/>
  <c r="D719" i="48"/>
  <c r="V310" i="30"/>
  <c r="D299" i="48"/>
  <c r="W534" i="51"/>
  <c r="T63" i="14"/>
  <c r="Y309" i="51"/>
  <c r="U58" i="14"/>
  <c r="Y534" i="51"/>
  <c r="U63" i="14"/>
  <c r="W309" i="51"/>
  <c r="T58" i="14"/>
  <c r="Y685" i="51"/>
  <c r="U126" i="14"/>
  <c r="X534" i="51"/>
  <c r="V63" i="14"/>
  <c r="W685" i="51"/>
  <c r="T126" i="14"/>
  <c r="X685" i="51"/>
  <c r="V126" i="14"/>
  <c r="T677" i="30"/>
  <c r="N19" i="30" s="1"/>
  <c r="E666" i="48"/>
  <c r="X309" i="51"/>
  <c r="V58" i="14"/>
  <c r="V677" i="30"/>
  <c r="P19" i="30" s="1"/>
  <c r="D666" i="48"/>
  <c r="E667" i="48"/>
  <c r="T678" i="30"/>
  <c r="Q19" i="30" l="1"/>
  <c r="J464" i="19" l="1"/>
  <c r="J459" i="19"/>
  <c r="J484" i="19"/>
  <c r="J160" i="19"/>
  <c r="J491" i="19"/>
  <c r="J177" i="19"/>
  <c r="J175" i="19"/>
  <c r="J174" i="19"/>
  <c r="J572" i="19"/>
  <c r="R174" i="19" l="1"/>
  <c r="X399" i="12"/>
  <c r="P174" i="19"/>
  <c r="G372" i="51"/>
  <c r="X99" i="12"/>
  <c r="P160" i="19"/>
  <c r="R160" i="19"/>
  <c r="G83" i="51"/>
  <c r="R175" i="19"/>
  <c r="G373" i="51"/>
  <c r="P175" i="19"/>
  <c r="X400" i="12"/>
  <c r="R484" i="19"/>
  <c r="P484" i="19"/>
  <c r="G528" i="51"/>
  <c r="X555" i="12"/>
  <c r="P177" i="19"/>
  <c r="R177" i="19"/>
  <c r="G375" i="51"/>
  <c r="X402" i="12"/>
  <c r="X519" i="12"/>
  <c r="R459" i="19"/>
  <c r="G492" i="51"/>
  <c r="P459" i="19"/>
  <c r="G682" i="51"/>
  <c r="R572" i="19"/>
  <c r="P572" i="19"/>
  <c r="X742" i="12"/>
  <c r="G535" i="51"/>
  <c r="R491" i="19"/>
  <c r="X562" i="12"/>
  <c r="P491" i="19"/>
  <c r="P464" i="19"/>
  <c r="R464" i="19"/>
  <c r="X524" i="12"/>
  <c r="G497" i="51"/>
  <c r="O491" i="19" l="1"/>
  <c r="L491" i="19" s="1"/>
  <c r="S535" i="51" s="1"/>
  <c r="N535" i="51"/>
  <c r="O459" i="19"/>
  <c r="L459" i="19" s="1"/>
  <c r="S492" i="51" s="1"/>
  <c r="N492" i="51"/>
  <c r="Y555" i="12"/>
  <c r="Z555" i="12"/>
  <c r="L83" i="51"/>
  <c r="V83" i="51"/>
  <c r="Z562" i="12"/>
  <c r="Y562" i="12"/>
  <c r="V492" i="51"/>
  <c r="L492" i="51"/>
  <c r="L528" i="51"/>
  <c r="V528" i="51"/>
  <c r="O484" i="19"/>
  <c r="L484" i="19" s="1"/>
  <c r="S528" i="51" s="1"/>
  <c r="N528" i="51"/>
  <c r="O160" i="19"/>
  <c r="L160" i="19" s="1"/>
  <c r="S83" i="51" s="1"/>
  <c r="N83" i="51"/>
  <c r="L535" i="51"/>
  <c r="V535" i="51"/>
  <c r="Y519" i="12"/>
  <c r="Z519" i="12"/>
  <c r="Y99" i="12"/>
  <c r="Z99" i="12"/>
  <c r="Y742" i="12"/>
  <c r="Z742" i="12"/>
  <c r="Y402" i="12"/>
  <c r="Q15" i="12" s="1"/>
  <c r="Z402" i="12"/>
  <c r="R15" i="12" s="1"/>
  <c r="Z400" i="12"/>
  <c r="Y400" i="12"/>
  <c r="V372" i="51"/>
  <c r="L372" i="51"/>
  <c r="V497" i="51"/>
  <c r="L497" i="51"/>
  <c r="Z524" i="12"/>
  <c r="Y524" i="12"/>
  <c r="O572" i="19"/>
  <c r="L572" i="19" s="1"/>
  <c r="S682" i="51" s="1"/>
  <c r="N682" i="51"/>
  <c r="V375" i="51"/>
  <c r="L375" i="51"/>
  <c r="O175" i="19"/>
  <c r="L175" i="19" s="1"/>
  <c r="S373" i="51" s="1"/>
  <c r="N373" i="51"/>
  <c r="O174" i="19"/>
  <c r="L174" i="19" s="1"/>
  <c r="S372" i="51" s="1"/>
  <c r="N372" i="51"/>
  <c r="L373" i="51"/>
  <c r="V373" i="51"/>
  <c r="Z399" i="12"/>
  <c r="Y399" i="12"/>
  <c r="O464" i="19"/>
  <c r="L464" i="19" s="1"/>
  <c r="S497" i="51" s="1"/>
  <c r="N497" i="51"/>
  <c r="V682" i="51"/>
  <c r="L682" i="51"/>
  <c r="O177" i="19"/>
  <c r="L177" i="19" s="1"/>
  <c r="S375" i="51" s="1"/>
  <c r="N375" i="51"/>
  <c r="S205" i="29" l="1"/>
  <c r="R205" i="29" s="1"/>
  <c r="H174" i="19"/>
  <c r="S638" i="29"/>
  <c r="R638" i="29" s="1"/>
  <c r="H464" i="19"/>
  <c r="S206" i="29"/>
  <c r="R206" i="29" s="1"/>
  <c r="H175" i="19"/>
  <c r="H160" i="19"/>
  <c r="S180" i="29"/>
  <c r="S633" i="29"/>
  <c r="H459" i="19"/>
  <c r="S208" i="29"/>
  <c r="R208" i="29" s="1"/>
  <c r="H177" i="19"/>
  <c r="S768" i="29"/>
  <c r="H572" i="19"/>
  <c r="S658" i="29"/>
  <c r="R658" i="29" s="1"/>
  <c r="H484" i="19"/>
  <c r="H491" i="19"/>
  <c r="S665" i="29"/>
  <c r="R665" i="29" s="1"/>
  <c r="F491" i="19" l="1"/>
  <c r="G491" i="19"/>
  <c r="F484" i="19"/>
  <c r="G484" i="19"/>
  <c r="F175" i="19"/>
  <c r="G175" i="19"/>
  <c r="F177" i="19"/>
  <c r="E177" i="19" s="1"/>
  <c r="G177" i="19"/>
  <c r="F464" i="19"/>
  <c r="G464" i="19"/>
  <c r="F174" i="19"/>
  <c r="G174" i="19"/>
  <c r="G572" i="19"/>
  <c r="F572" i="19"/>
  <c r="G160" i="19"/>
  <c r="F160" i="19"/>
  <c r="E372" i="51"/>
  <c r="S186" i="30"/>
  <c r="E535" i="51"/>
  <c r="S635" i="30"/>
  <c r="E375" i="51"/>
  <c r="S376" i="30"/>
  <c r="S187" i="30"/>
  <c r="E373" i="51"/>
  <c r="E528" i="51"/>
  <c r="S628" i="30"/>
  <c r="G459" i="19"/>
  <c r="F459" i="19"/>
  <c r="E497" i="51"/>
  <c r="S608" i="30"/>
  <c r="K208" i="29"/>
  <c r="G208" i="29"/>
  <c r="R375" i="51"/>
  <c r="R373" i="51"/>
  <c r="G206" i="29"/>
  <c r="K206" i="29"/>
  <c r="G658" i="29"/>
  <c r="Y57" i="14" s="1"/>
  <c r="K658" i="29"/>
  <c r="R528" i="51"/>
  <c r="K633" i="29"/>
  <c r="R492" i="51"/>
  <c r="G633" i="29"/>
  <c r="K638" i="29"/>
  <c r="G638" i="29"/>
  <c r="R497" i="51"/>
  <c r="K768" i="29"/>
  <c r="G768" i="29"/>
  <c r="R682" i="51"/>
  <c r="R83" i="51"/>
  <c r="G180" i="29"/>
  <c r="Y129" i="14" s="1"/>
  <c r="K180" i="29"/>
  <c r="G665" i="29"/>
  <c r="Y64" i="14" s="1"/>
  <c r="R535" i="51"/>
  <c r="K665" i="29"/>
  <c r="G205" i="29"/>
  <c r="R372" i="51"/>
  <c r="K205" i="29"/>
  <c r="D375" i="51" l="1"/>
  <c r="U376" i="30"/>
  <c r="U187" i="30"/>
  <c r="D373" i="51"/>
  <c r="E175" i="19"/>
  <c r="U186" i="30"/>
  <c r="D372" i="51"/>
  <c r="D528" i="51"/>
  <c r="U628" i="30"/>
  <c r="E174" i="19"/>
  <c r="E484" i="19"/>
  <c r="U608" i="30"/>
  <c r="D497" i="51"/>
  <c r="U635" i="30"/>
  <c r="D535" i="51"/>
  <c r="E464" i="19"/>
  <c r="E491" i="19"/>
  <c r="S603" i="30"/>
  <c r="E492" i="51"/>
  <c r="E459" i="19"/>
  <c r="E624" i="48"/>
  <c r="T635" i="30"/>
  <c r="D492" i="51"/>
  <c r="U603" i="30"/>
  <c r="E617" i="48"/>
  <c r="T628" i="30"/>
  <c r="T186" i="30"/>
  <c r="E175" i="48"/>
  <c r="S161" i="30"/>
  <c r="E83" i="51"/>
  <c r="E160" i="19"/>
  <c r="T187" i="30"/>
  <c r="E176" i="48"/>
  <c r="U161" i="30"/>
  <c r="D83" i="51"/>
  <c r="T608" i="30"/>
  <c r="E597" i="48"/>
  <c r="E365" i="48"/>
  <c r="T376" i="30"/>
  <c r="N15" i="30" s="1"/>
  <c r="E682" i="51"/>
  <c r="S727" i="30"/>
  <c r="E572" i="19"/>
  <c r="U727" i="30"/>
  <c r="D682" i="51"/>
  <c r="S64" i="14"/>
  <c r="E665" i="29"/>
  <c r="O535" i="51"/>
  <c r="P535" i="51" s="1"/>
  <c r="D665" i="29"/>
  <c r="F665" i="29"/>
  <c r="F768" i="29"/>
  <c r="W682" i="51" s="1"/>
  <c r="O682" i="51"/>
  <c r="P682" i="51" s="1"/>
  <c r="E768" i="29"/>
  <c r="Y682" i="51" s="1"/>
  <c r="D768" i="29"/>
  <c r="X682" i="51" s="1"/>
  <c r="F658" i="29"/>
  <c r="O528" i="51"/>
  <c r="P528" i="51" s="1"/>
  <c r="S57" i="14"/>
  <c r="D658" i="29"/>
  <c r="E658" i="29"/>
  <c r="F206" i="29"/>
  <c r="W373" i="51" s="1"/>
  <c r="E206" i="29"/>
  <c r="Y373" i="51" s="1"/>
  <c r="O373" i="51"/>
  <c r="P373" i="51" s="1"/>
  <c r="D206" i="29"/>
  <c r="X373" i="51" s="1"/>
  <c r="S155" i="14"/>
  <c r="D638" i="29"/>
  <c r="X497" i="51" s="1"/>
  <c r="E638" i="29"/>
  <c r="Y497" i="51" s="1"/>
  <c r="O497" i="51"/>
  <c r="P497" i="51" s="1"/>
  <c r="F638" i="29"/>
  <c r="W497" i="51" s="1"/>
  <c r="S92" i="14"/>
  <c r="D180" i="29"/>
  <c r="E180" i="29"/>
  <c r="S129" i="14"/>
  <c r="O83" i="51"/>
  <c r="P83" i="51" s="1"/>
  <c r="F180" i="29"/>
  <c r="Y97" i="14"/>
  <c r="Y88" i="14"/>
  <c r="Y94" i="14"/>
  <c r="Y87" i="14"/>
  <c r="Y91" i="14"/>
  <c r="Y92" i="14"/>
  <c r="Y96" i="14"/>
  <c r="Y93" i="14"/>
  <c r="Y90" i="14"/>
  <c r="Y95" i="14"/>
  <c r="D205" i="29"/>
  <c r="X372" i="51" s="1"/>
  <c r="O372" i="51"/>
  <c r="P372" i="51" s="1"/>
  <c r="S154" i="14"/>
  <c r="F205" i="29"/>
  <c r="W372" i="51" s="1"/>
  <c r="E205" i="29"/>
  <c r="Y372" i="51" s="1"/>
  <c r="D633" i="29"/>
  <c r="F633" i="29"/>
  <c r="O492" i="51"/>
  <c r="P492" i="51" s="1"/>
  <c r="E633" i="29"/>
  <c r="S87" i="14"/>
  <c r="E208" i="29"/>
  <c r="Y375" i="51" s="1"/>
  <c r="D208" i="29"/>
  <c r="X375" i="51" s="1"/>
  <c r="S157" i="14"/>
  <c r="F208" i="29"/>
  <c r="W375" i="51" s="1"/>
  <c r="O375" i="51"/>
  <c r="P375" i="51" s="1"/>
  <c r="D624" i="48" l="1"/>
  <c r="V635" i="30"/>
  <c r="V186" i="30"/>
  <c r="D175" i="48"/>
  <c r="V608" i="30"/>
  <c r="D597" i="48"/>
  <c r="V187" i="30"/>
  <c r="D176" i="48"/>
  <c r="D365" i="48"/>
  <c r="V376" i="30"/>
  <c r="P15" i="30" s="1"/>
  <c r="Q15" i="30" s="1"/>
  <c r="D617" i="48"/>
  <c r="V628" i="30"/>
  <c r="Y83" i="51"/>
  <c r="U129" i="14"/>
  <c r="W528" i="51"/>
  <c r="T57" i="14"/>
  <c r="Y535" i="51"/>
  <c r="U64" i="14"/>
  <c r="V603" i="30"/>
  <c r="D592" i="48"/>
  <c r="X83" i="51"/>
  <c r="V129" i="14"/>
  <c r="T161" i="30"/>
  <c r="E150" i="48"/>
  <c r="V727" i="30"/>
  <c r="D716" i="48"/>
  <c r="Y528" i="51"/>
  <c r="U57" i="14"/>
  <c r="W83" i="51"/>
  <c r="T129" i="14"/>
  <c r="X528" i="51"/>
  <c r="V57" i="14"/>
  <c r="W535" i="51"/>
  <c r="T64" i="14"/>
  <c r="T727" i="30"/>
  <c r="E716" i="48"/>
  <c r="D150" i="48"/>
  <c r="V161" i="30"/>
  <c r="X535" i="51"/>
  <c r="V64" i="14"/>
  <c r="T603" i="30"/>
  <c r="E592" i="48"/>
  <c r="T91" i="14"/>
  <c r="W492" i="51"/>
  <c r="T95" i="14"/>
  <c r="T90" i="14"/>
  <c r="T97" i="14"/>
  <c r="T92" i="14"/>
  <c r="T94" i="14"/>
  <c r="T87" i="14"/>
  <c r="T88" i="14"/>
  <c r="T93" i="14"/>
  <c r="T96" i="14"/>
  <c r="V88" i="14"/>
  <c r="V90" i="14"/>
  <c r="V87" i="14"/>
  <c r="V94" i="14"/>
  <c r="V91" i="14"/>
  <c r="V95" i="14"/>
  <c r="V96" i="14"/>
  <c r="X492" i="51"/>
  <c r="V97" i="14"/>
  <c r="V93" i="14"/>
  <c r="V92" i="14"/>
  <c r="U90" i="14"/>
  <c r="U87" i="14"/>
  <c r="U93" i="14"/>
  <c r="U94" i="14"/>
  <c r="U96" i="14"/>
  <c r="U97" i="14"/>
  <c r="U92" i="14"/>
  <c r="U95" i="14"/>
  <c r="U88" i="14"/>
  <c r="Y492" i="51"/>
  <c r="U91" i="14"/>
  <c r="J530" i="19" l="1"/>
  <c r="J525" i="19"/>
  <c r="X662" i="12" l="1"/>
  <c r="R525" i="19"/>
  <c r="P525" i="19"/>
  <c r="G624" i="51"/>
  <c r="R530" i="19"/>
  <c r="G629" i="51"/>
  <c r="P530" i="19"/>
  <c r="X667" i="12"/>
  <c r="O530" i="19" l="1"/>
  <c r="S715" i="29" s="1"/>
  <c r="O525" i="19"/>
  <c r="S710" i="29" s="1"/>
  <c r="Z667" i="12"/>
  <c r="Y667" i="12"/>
  <c r="N629" i="51"/>
  <c r="V629" i="51"/>
  <c r="L629" i="51"/>
  <c r="L624" i="51"/>
  <c r="V624" i="51"/>
  <c r="N624" i="51"/>
  <c r="Z662" i="12"/>
  <c r="Y662" i="12"/>
  <c r="L525" i="19" l="1"/>
  <c r="G710" i="29"/>
  <c r="R624" i="51"/>
  <c r="K710" i="29"/>
  <c r="L530" i="19"/>
  <c r="K715" i="29"/>
  <c r="R629" i="51"/>
  <c r="G715" i="29"/>
  <c r="S629" i="51" l="1"/>
  <c r="H530" i="19"/>
  <c r="O624" i="51"/>
  <c r="P624" i="51" s="1"/>
  <c r="E710" i="29"/>
  <c r="D710" i="29"/>
  <c r="F710" i="29"/>
  <c r="S186" i="14"/>
  <c r="Y192" i="14"/>
  <c r="Y186" i="14"/>
  <c r="Y195" i="14"/>
  <c r="Y194" i="14"/>
  <c r="Y187" i="14"/>
  <c r="Y193" i="14"/>
  <c r="Y190" i="14"/>
  <c r="Y188" i="14"/>
  <c r="S624" i="51"/>
  <c r="H525" i="19"/>
  <c r="F715" i="29"/>
  <c r="W629" i="51" s="1"/>
  <c r="D715" i="29"/>
  <c r="X629" i="51" s="1"/>
  <c r="E715" i="29"/>
  <c r="Y629" i="51" s="1"/>
  <c r="O629" i="51"/>
  <c r="P629" i="51" s="1"/>
  <c r="T186" i="14" l="1"/>
  <c r="T193" i="14"/>
  <c r="T195" i="14"/>
  <c r="T194" i="14"/>
  <c r="T187" i="14"/>
  <c r="W624" i="51"/>
  <c r="T188" i="14"/>
  <c r="T192" i="14"/>
  <c r="T190" i="14"/>
  <c r="V195" i="14"/>
  <c r="V187" i="14"/>
  <c r="X624" i="51"/>
  <c r="V193" i="14"/>
  <c r="V192" i="14"/>
  <c r="V190" i="14"/>
  <c r="V188" i="14"/>
  <c r="V186" i="14"/>
  <c r="V194" i="14"/>
  <c r="U188" i="14"/>
  <c r="U187" i="14"/>
  <c r="U195" i="14"/>
  <c r="U193" i="14"/>
  <c r="U186" i="14"/>
  <c r="U190" i="14"/>
  <c r="Y624" i="51"/>
  <c r="U194" i="14"/>
  <c r="U192" i="14"/>
  <c r="G525" i="19"/>
  <c r="F525" i="19"/>
  <c r="G530" i="19"/>
  <c r="F530" i="19"/>
  <c r="E624" i="51" l="1"/>
  <c r="S669" i="30"/>
  <c r="E525" i="19"/>
  <c r="D624" i="51"/>
  <c r="U669" i="30"/>
  <c r="E629" i="51"/>
  <c r="S674" i="30"/>
  <c r="E530" i="19"/>
  <c r="U674" i="30"/>
  <c r="D629" i="51"/>
  <c r="D663" i="48" l="1"/>
  <c r="V674" i="30"/>
  <c r="E663" i="48"/>
  <c r="T674" i="30"/>
  <c r="T669" i="30"/>
  <c r="E658" i="48"/>
  <c r="D658" i="48"/>
  <c r="V669" i="30"/>
  <c r="J394" i="19"/>
  <c r="J629" i="19"/>
  <c r="J182" i="19"/>
  <c r="R182" i="19" l="1"/>
  <c r="P182" i="19"/>
  <c r="X407" i="12"/>
  <c r="G380" i="51"/>
  <c r="P629" i="19"/>
  <c r="G838" i="51"/>
  <c r="R629" i="19"/>
  <c r="X909" i="12"/>
  <c r="P394" i="19"/>
  <c r="X333" i="12"/>
  <c r="G306" i="51"/>
  <c r="R394" i="19"/>
  <c r="J154" i="19"/>
  <c r="O629" i="19" l="1"/>
  <c r="S825" i="29" s="1"/>
  <c r="O394" i="19"/>
  <c r="L394" i="19" s="1"/>
  <c r="Z909" i="12"/>
  <c r="R16" i="12" s="1"/>
  <c r="Y909" i="12"/>
  <c r="Q16" i="12" s="1"/>
  <c r="R154" i="19"/>
  <c r="G77" i="51"/>
  <c r="P154" i="19"/>
  <c r="X93" i="12"/>
  <c r="L838" i="51"/>
  <c r="V838" i="51"/>
  <c r="N838" i="51"/>
  <c r="V380" i="51"/>
  <c r="L380" i="51"/>
  <c r="L306" i="51"/>
  <c r="V306" i="51"/>
  <c r="Y407" i="12"/>
  <c r="Q20" i="12" s="1"/>
  <c r="Z407" i="12"/>
  <c r="R20" i="12" s="1"/>
  <c r="Y333" i="12"/>
  <c r="Q12" i="12" s="1"/>
  <c r="Z333" i="12"/>
  <c r="R12" i="12" s="1"/>
  <c r="O182" i="19"/>
  <c r="L182" i="19" s="1"/>
  <c r="S380" i="51" s="1"/>
  <c r="N380" i="51"/>
  <c r="N306" i="51"/>
  <c r="S306" i="51" l="1"/>
  <c r="H394" i="19"/>
  <c r="S535" i="29"/>
  <c r="O154" i="19"/>
  <c r="S174" i="29" s="1"/>
  <c r="L629" i="19"/>
  <c r="R838" i="51"/>
  <c r="G825" i="29"/>
  <c r="Y191" i="14" s="1"/>
  <c r="K825" i="29"/>
  <c r="R825" i="29"/>
  <c r="Y93" i="12"/>
  <c r="Z93" i="12"/>
  <c r="N77" i="51"/>
  <c r="S213" i="29"/>
  <c r="R213" i="29" s="1"/>
  <c r="H182" i="19"/>
  <c r="V77" i="51"/>
  <c r="L77" i="51"/>
  <c r="F394" i="19" l="1"/>
  <c r="G394" i="19"/>
  <c r="F182" i="19"/>
  <c r="G182" i="19"/>
  <c r="S838" i="51"/>
  <c r="H629" i="19"/>
  <c r="L154" i="19"/>
  <c r="K174" i="29"/>
  <c r="G174" i="29"/>
  <c r="Y123" i="14" s="1"/>
  <c r="R77" i="51"/>
  <c r="R535" i="29"/>
  <c r="K535" i="29"/>
  <c r="G535" i="29"/>
  <c r="Y55" i="14" s="1"/>
  <c r="R306" i="51"/>
  <c r="E380" i="51"/>
  <c r="S194" i="30"/>
  <c r="F825" i="29"/>
  <c r="E825" i="29"/>
  <c r="D825" i="29"/>
  <c r="O838" i="51"/>
  <c r="P838" i="51" s="1"/>
  <c r="S191" i="14"/>
  <c r="E306" i="51"/>
  <c r="S505" i="30"/>
  <c r="R380" i="51"/>
  <c r="K213" i="29"/>
  <c r="G213" i="29"/>
  <c r="F629" i="19" l="1"/>
  <c r="G629" i="19"/>
  <c r="D380" i="51"/>
  <c r="U194" i="30"/>
  <c r="E182" i="19"/>
  <c r="U505" i="30"/>
  <c r="D306" i="51"/>
  <c r="E394" i="19"/>
  <c r="Y838" i="51"/>
  <c r="U191" i="14"/>
  <c r="W838" i="51"/>
  <c r="T191" i="14"/>
  <c r="T505" i="30"/>
  <c r="N12" i="30" s="1"/>
  <c r="E494" i="48"/>
  <c r="O77" i="51"/>
  <c r="P77" i="51" s="1"/>
  <c r="F174" i="29"/>
  <c r="D174" i="29"/>
  <c r="S123" i="14"/>
  <c r="E174" i="29"/>
  <c r="S77" i="51"/>
  <c r="H154" i="19"/>
  <c r="D535" i="29"/>
  <c r="S55" i="14"/>
  <c r="O306" i="51"/>
  <c r="P306" i="51" s="1"/>
  <c r="E535" i="29"/>
  <c r="F535" i="29"/>
  <c r="E629" i="19"/>
  <c r="S784" i="30"/>
  <c r="E838" i="51"/>
  <c r="T194" i="30"/>
  <c r="N20" i="30" s="1"/>
  <c r="E183" i="48"/>
  <c r="V191" i="14"/>
  <c r="X838" i="51"/>
  <c r="F213" i="29"/>
  <c r="W380" i="51" s="1"/>
  <c r="S162" i="14"/>
  <c r="E213" i="29"/>
  <c r="Y380" i="51" s="1"/>
  <c r="O380" i="51"/>
  <c r="P380" i="51" s="1"/>
  <c r="D213" i="29"/>
  <c r="X380" i="51" s="1"/>
  <c r="D494" i="48" l="1"/>
  <c r="V505" i="30"/>
  <c r="P12" i="30" s="1"/>
  <c r="Q12" i="30" s="1"/>
  <c r="D183" i="48"/>
  <c r="V194" i="30"/>
  <c r="P20" i="30" s="1"/>
  <c r="Q20" i="30" s="1"/>
  <c r="U784" i="30"/>
  <c r="D838" i="51"/>
  <c r="X306" i="51"/>
  <c r="V55" i="14"/>
  <c r="E773" i="48"/>
  <c r="T784" i="30"/>
  <c r="N16" i="30" s="1"/>
  <c r="G154" i="19"/>
  <c r="F154" i="19"/>
  <c r="T55" i="14"/>
  <c r="W306" i="51"/>
  <c r="U123" i="14"/>
  <c r="Y77" i="51"/>
  <c r="Y306" i="51"/>
  <c r="U55" i="14"/>
  <c r="X77" i="51"/>
  <c r="V123" i="14"/>
  <c r="T123" i="14"/>
  <c r="W77" i="51"/>
  <c r="D773" i="48" l="1"/>
  <c r="V784" i="30"/>
  <c r="P16" i="30" s="1"/>
  <c r="Q16" i="30" s="1"/>
  <c r="E77" i="51"/>
  <c r="S155" i="30"/>
  <c r="E154" i="19"/>
  <c r="D77" i="51"/>
  <c r="U155" i="30"/>
  <c r="D144" i="48" l="1"/>
  <c r="V155" i="30"/>
  <c r="T155" i="30"/>
  <c r="E144" i="48"/>
  <c r="J528" i="19"/>
  <c r="P528" i="19"/>
  <c r="L528" i="19" s="1"/>
  <c r="S627" i="51" s="1"/>
  <c r="O528" i="19"/>
  <c r="H528" i="19" s="1"/>
  <c r="R528" i="19"/>
  <c r="J173" i="19"/>
  <c r="P173" i="19"/>
  <c r="O173" i="19" s="1"/>
  <c r="S713" i="29"/>
  <c r="K713" i="29" s="1"/>
  <c r="G713" i="29"/>
  <c r="Y189" i="14" s="1"/>
  <c r="X665" i="12"/>
  <c r="Y665" i="12" s="1"/>
  <c r="Q14" i="12" s="1"/>
  <c r="R173" i="19"/>
  <c r="J461" i="19"/>
  <c r="P461" i="19"/>
  <c r="O461" i="19"/>
  <c r="S635" i="29" s="1"/>
  <c r="J535" i="19"/>
  <c r="P535" i="19"/>
  <c r="O535" i="19"/>
  <c r="S720" i="29" s="1"/>
  <c r="G627" i="51"/>
  <c r="L627" i="51" s="1"/>
  <c r="X398" i="12"/>
  <c r="Z398" i="12" s="1"/>
  <c r="R11" i="12" s="1"/>
  <c r="Y398" i="12"/>
  <c r="Q11" i="12" s="1"/>
  <c r="R627" i="51"/>
  <c r="N627" i="51"/>
  <c r="R461" i="19"/>
  <c r="L461" i="19"/>
  <c r="H461" i="19"/>
  <c r="G461" i="19" s="1"/>
  <c r="R535" i="19"/>
  <c r="H535" i="19" s="1"/>
  <c r="L535" i="19"/>
  <c r="S634" i="51" s="1"/>
  <c r="X521" i="12"/>
  <c r="Z521" i="12"/>
  <c r="R13" i="12"/>
  <c r="Y521" i="12"/>
  <c r="Q13" i="12" s="1"/>
  <c r="X672" i="12"/>
  <c r="Y672" i="12" s="1"/>
  <c r="Q21" i="12" s="1"/>
  <c r="G634" i="51"/>
  <c r="V634" i="51" s="1"/>
  <c r="N634" i="51"/>
  <c r="G494" i="51"/>
  <c r="L494" i="51" s="1"/>
  <c r="V494" i="51"/>
  <c r="S494" i="51"/>
  <c r="N494" i="51"/>
  <c r="G371" i="51"/>
  <c r="V371" i="51"/>
  <c r="L371" i="51"/>
  <c r="N371" i="51"/>
  <c r="G528" i="19" l="1"/>
  <c r="F528" i="19"/>
  <c r="S189" i="14"/>
  <c r="E713" i="29"/>
  <c r="D713" i="29"/>
  <c r="F713" i="29"/>
  <c r="O627" i="51"/>
  <c r="P627" i="51" s="1"/>
  <c r="F535" i="19"/>
  <c r="G535" i="19"/>
  <c r="H173" i="19"/>
  <c r="G173" i="19" s="1"/>
  <c r="S204" i="29"/>
  <c r="L173" i="19"/>
  <c r="S371" i="51" s="1"/>
  <c r="G720" i="29"/>
  <c r="Y196" i="14" s="1"/>
  <c r="R634" i="51"/>
  <c r="K720" i="29"/>
  <c r="G635" i="29"/>
  <c r="Y89" i="14" s="1"/>
  <c r="R494" i="51"/>
  <c r="R635" i="29"/>
  <c r="K635" i="29"/>
  <c r="U605" i="30"/>
  <c r="D494" i="51"/>
  <c r="Z672" i="12"/>
  <c r="R21" i="12" s="1"/>
  <c r="L634" i="51"/>
  <c r="Z665" i="12"/>
  <c r="R14" i="12" s="1"/>
  <c r="V627" i="51"/>
  <c r="F461" i="19"/>
  <c r="T189" i="14" l="1"/>
  <c r="W627" i="51"/>
  <c r="D635" i="29"/>
  <c r="E635" i="29"/>
  <c r="O494" i="51"/>
  <c r="P494" i="51" s="1"/>
  <c r="F635" i="29"/>
  <c r="S89" i="14"/>
  <c r="E461" i="19"/>
  <c r="S605" i="30"/>
  <c r="E494" i="51"/>
  <c r="V189" i="14"/>
  <c r="X627" i="51"/>
  <c r="D594" i="48"/>
  <c r="V605" i="30"/>
  <c r="P13" i="30" s="1"/>
  <c r="R371" i="51"/>
  <c r="G204" i="29"/>
  <c r="R204" i="29"/>
  <c r="K204" i="29"/>
  <c r="Y627" i="51"/>
  <c r="U189" i="14"/>
  <c r="D371" i="51"/>
  <c r="U185" i="30"/>
  <c r="F173" i="19"/>
  <c r="E720" i="29"/>
  <c r="O634" i="51"/>
  <c r="P634" i="51" s="1"/>
  <c r="F720" i="29"/>
  <c r="S196" i="14"/>
  <c r="D720" i="29"/>
  <c r="D634" i="51"/>
  <c r="U679" i="30"/>
  <c r="E528" i="19"/>
  <c r="E627" i="51"/>
  <c r="S672" i="30"/>
  <c r="E634" i="51"/>
  <c r="S679" i="30"/>
  <c r="E535" i="19"/>
  <c r="D627" i="51"/>
  <c r="U672" i="30"/>
  <c r="D668" i="48" l="1"/>
  <c r="V679" i="30"/>
  <c r="P21" i="30" s="1"/>
  <c r="D174" i="48"/>
  <c r="V185" i="30"/>
  <c r="P11" i="30" s="1"/>
  <c r="D661" i="48"/>
  <c r="V672" i="30"/>
  <c r="P14" i="30" s="1"/>
  <c r="V196" i="14"/>
  <c r="X634" i="51"/>
  <c r="W494" i="51"/>
  <c r="T89" i="14"/>
  <c r="E668" i="48"/>
  <c r="T679" i="30"/>
  <c r="N21" i="30" s="1"/>
  <c r="Q21" i="30" s="1"/>
  <c r="W634" i="51"/>
  <c r="T196" i="14"/>
  <c r="U89" i="14"/>
  <c r="Y494" i="51"/>
  <c r="D204" i="29"/>
  <c r="F204" i="29"/>
  <c r="S153" i="14"/>
  <c r="E204" i="29"/>
  <c r="O371" i="51"/>
  <c r="P371" i="51" s="1"/>
  <c r="V89" i="14"/>
  <c r="X494" i="51"/>
  <c r="T672" i="30"/>
  <c r="N14" i="30" s="1"/>
  <c r="Q14" i="30" s="1"/>
  <c r="E661" i="48"/>
  <c r="U196" i="14"/>
  <c r="Y634" i="51"/>
  <c r="S185" i="30"/>
  <c r="E371" i="51"/>
  <c r="E173" i="19"/>
  <c r="Y160" i="14"/>
  <c r="AA19" i="14" s="1"/>
  <c r="H19" i="51" s="1"/>
  <c r="Y161" i="14"/>
  <c r="AA20" i="14" s="1"/>
  <c r="H20" i="51" s="1"/>
  <c r="Y158" i="14"/>
  <c r="AA17" i="14" s="1"/>
  <c r="H17" i="51" s="1"/>
  <c r="Y154" i="14"/>
  <c r="AA13" i="14" s="1"/>
  <c r="H13" i="51" s="1"/>
  <c r="Y153" i="14"/>
  <c r="AA12" i="14" s="1"/>
  <c r="H12" i="51" s="1"/>
  <c r="Y159" i="14"/>
  <c r="AA18" i="14" s="1"/>
  <c r="H18" i="51" s="1"/>
  <c r="Y155" i="14"/>
  <c r="AA14" i="14" s="1"/>
  <c r="H14" i="51" s="1"/>
  <c r="Y156" i="14"/>
  <c r="AA15" i="14" s="1"/>
  <c r="H15" i="51" s="1"/>
  <c r="Y162" i="14"/>
  <c r="AA21" i="14" s="1"/>
  <c r="H21" i="51" s="1"/>
  <c r="Y157" i="14"/>
  <c r="AA16" i="14" s="1"/>
  <c r="H16" i="51" s="1"/>
  <c r="Y163" i="14"/>
  <c r="AA22" i="14" s="1"/>
  <c r="H22" i="51" s="1"/>
  <c r="T605" i="30"/>
  <c r="N13" i="30" s="1"/>
  <c r="Q13" i="30" s="1"/>
  <c r="E594" i="48"/>
  <c r="E174" i="48" l="1"/>
  <c r="T185" i="30"/>
  <c r="N11" i="30" s="1"/>
  <c r="Q11" i="30" s="1"/>
  <c r="U154" i="14"/>
  <c r="T13" i="14" s="1"/>
  <c r="I13" i="51" s="1"/>
  <c r="U161" i="14"/>
  <c r="T20" i="14" s="1"/>
  <c r="I20" i="51" s="1"/>
  <c r="U153" i="14"/>
  <c r="T12" i="14" s="1"/>
  <c r="I12" i="51" s="1"/>
  <c r="U160" i="14"/>
  <c r="T19" i="14" s="1"/>
  <c r="I19" i="51" s="1"/>
  <c r="Y371" i="51"/>
  <c r="U158" i="14"/>
  <c r="T17" i="14" s="1"/>
  <c r="I17" i="51" s="1"/>
  <c r="U163" i="14"/>
  <c r="T22" i="14" s="1"/>
  <c r="I22" i="51" s="1"/>
  <c r="U156" i="14"/>
  <c r="T15" i="14" s="1"/>
  <c r="I15" i="51" s="1"/>
  <c r="U155" i="14"/>
  <c r="T14" i="14" s="1"/>
  <c r="I14" i="51" s="1"/>
  <c r="U157" i="14"/>
  <c r="T16" i="14" s="1"/>
  <c r="I16" i="51" s="1"/>
  <c r="U162" i="14"/>
  <c r="T21" i="14" s="1"/>
  <c r="I21" i="51" s="1"/>
  <c r="U159" i="14"/>
  <c r="T18" i="14" s="1"/>
  <c r="I18" i="51" s="1"/>
  <c r="T158" i="14"/>
  <c r="S17" i="14" s="1"/>
  <c r="W371" i="51"/>
  <c r="T154" i="14"/>
  <c r="S13" i="14" s="1"/>
  <c r="T160" i="14"/>
  <c r="S19" i="14" s="1"/>
  <c r="T156" i="14"/>
  <c r="S15" i="14" s="1"/>
  <c r="T153" i="14"/>
  <c r="S12" i="14" s="1"/>
  <c r="T163" i="14"/>
  <c r="S22" i="14" s="1"/>
  <c r="T162" i="14"/>
  <c r="S21" i="14" s="1"/>
  <c r="T161" i="14"/>
  <c r="S20" i="14" s="1"/>
  <c r="T159" i="14"/>
  <c r="S18" i="14" s="1"/>
  <c r="T155" i="14"/>
  <c r="T157" i="14"/>
  <c r="S16" i="14" s="1"/>
  <c r="S14" i="14"/>
  <c r="V157" i="14"/>
  <c r="U16" i="14" s="1"/>
  <c r="J16" i="51" s="1"/>
  <c r="V153" i="14"/>
  <c r="U12" i="14" s="1"/>
  <c r="J12" i="51" s="1"/>
  <c r="V163" i="14"/>
  <c r="U22" i="14" s="1"/>
  <c r="J22" i="51" s="1"/>
  <c r="V154" i="14"/>
  <c r="U13" i="14" s="1"/>
  <c r="J13" i="51" s="1"/>
  <c r="V155" i="14"/>
  <c r="U14" i="14" s="1"/>
  <c r="J14" i="51" s="1"/>
  <c r="V159" i="14"/>
  <c r="U18" i="14" s="1"/>
  <c r="J18" i="51" s="1"/>
  <c r="V162" i="14"/>
  <c r="U21" i="14" s="1"/>
  <c r="J21" i="51" s="1"/>
  <c r="X371" i="51"/>
  <c r="V156" i="14"/>
  <c r="U15" i="14" s="1"/>
  <c r="J15" i="51" s="1"/>
  <c r="V158" i="14"/>
  <c r="U17" i="14" s="1"/>
  <c r="J17" i="51" s="1"/>
  <c r="V160" i="14"/>
  <c r="U19" i="14" s="1"/>
  <c r="J19" i="51" s="1"/>
  <c r="V161" i="14"/>
  <c r="U20" i="14" s="1"/>
  <c r="J20" i="51" s="1"/>
  <c r="G21" i="51" l="1"/>
  <c r="D15" i="48"/>
  <c r="G22" i="51"/>
  <c r="D16" i="48"/>
  <c r="G12" i="51"/>
  <c r="D6" i="48"/>
  <c r="E6" i="48" s="1"/>
  <c r="D8" i="48"/>
  <c r="G14" i="51"/>
  <c r="D9" i="48"/>
  <c r="G15" i="51"/>
  <c r="D10" i="48"/>
  <c r="G16" i="51"/>
  <c r="D13" i="48"/>
  <c r="G19" i="51"/>
  <c r="G13" i="51"/>
  <c r="D7" i="48"/>
  <c r="D12" i="48"/>
  <c r="G18" i="51"/>
  <c r="D14" i="48"/>
  <c r="G20" i="51"/>
  <c r="D11" i="48"/>
  <c r="G17" i="51"/>
  <c r="F7" i="48" l="1"/>
  <c r="E7" i="48"/>
  <c r="E11" i="48"/>
  <c r="F11" i="48"/>
  <c r="F10" i="48"/>
  <c r="E10" i="48"/>
  <c r="E13" i="48"/>
  <c r="F13" i="48"/>
  <c r="F14" i="48"/>
  <c r="E14" i="48"/>
  <c r="F15" i="48"/>
  <c r="E15" i="48"/>
  <c r="E8" i="48"/>
  <c r="F8" i="48"/>
  <c r="F16" i="48"/>
  <c r="E16" i="48"/>
  <c r="E12" i="48"/>
  <c r="F12" i="48"/>
  <c r="F9" i="48"/>
  <c r="E9" i="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iviu</author>
  </authors>
  <commentList>
    <comment ref="H5" authorId="0" shapeId="0" xr:uid="{00000000-0006-0000-0100-000001000000}">
      <text>
        <r>
          <rPr>
            <b/>
            <sz val="9"/>
            <color indexed="81"/>
            <rFont val="Tahoma"/>
            <family val="2"/>
          </rPr>
          <t>Liviu:</t>
        </r>
        <r>
          <rPr>
            <sz val="9"/>
            <color indexed="81"/>
            <rFont val="Tahoma"/>
            <family val="2"/>
          </rPr>
          <t xml:space="preserve">
It is good practice to save a new file version after each change. It's simplifying your own life…</t>
        </r>
      </text>
    </comment>
    <comment ref="B6" authorId="0" shapeId="0" xr:uid="{00000000-0006-0000-0100-000002000000}">
      <text>
        <r>
          <rPr>
            <b/>
            <sz val="9"/>
            <color indexed="81"/>
            <rFont val="Tahoma"/>
            <family val="2"/>
          </rPr>
          <t>Liviu:</t>
        </r>
        <r>
          <rPr>
            <sz val="9"/>
            <color indexed="81"/>
            <rFont val="Tahoma"/>
            <family val="2"/>
          </rPr>
          <t xml:space="preserve">
MOST IMPORTANT information. 
Highly recommended to fill at each change!</t>
        </r>
      </text>
    </comment>
    <comment ref="C6" authorId="0" shapeId="0" xr:uid="{00000000-0006-0000-0100-000003000000}">
      <text>
        <r>
          <rPr>
            <b/>
            <sz val="9"/>
            <color indexed="81"/>
            <rFont val="Tahoma"/>
            <family val="2"/>
          </rPr>
          <t>Liviu:</t>
        </r>
        <r>
          <rPr>
            <sz val="9"/>
            <color indexed="81"/>
            <rFont val="Tahoma"/>
            <family val="2"/>
          </rPr>
          <t xml:space="preserve">
MOST IMPORTANT information. 
Highly recommended to fill at each change!</t>
        </r>
      </text>
    </comment>
    <comment ref="F6" authorId="0" shapeId="0" xr:uid="{00000000-0006-0000-0100-000004000000}">
      <text>
        <r>
          <rPr>
            <b/>
            <sz val="9"/>
            <color indexed="81"/>
            <rFont val="Tahoma"/>
            <family val="2"/>
          </rPr>
          <t>Liviu:</t>
        </r>
        <r>
          <rPr>
            <sz val="9"/>
            <color indexed="81"/>
            <rFont val="Tahoma"/>
            <family val="2"/>
          </rPr>
          <t xml:space="preserve">
MOST IMPORTANT information. 
Highly recommended to fill at each chang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A0A8486-FF1A-4378-A68A-B30E29205F79}</author>
    <author>tc={31AACC4D-5C4A-4F11-A463-DA6C695560BC}</author>
    <author>tc={F95A573C-D013-45CB-9490-C6DA83C9A46D}</author>
    <author>tc={967274E3-340B-4B75-AD7C-C6F00599D740}</author>
  </authors>
  <commentList>
    <comment ref="EN35" authorId="0" shapeId="0" xr:uid="{BA0A8486-FF1A-4378-A68A-B30E29205F79}">
      <text>
        <t>[Threaded comment]
Your version of Excel allows you to read this threaded comment; however, any edits to it will get removed if the file is opened in a newer version of Excel. Learn more: https://go.microsoft.com/fwlink/?linkid=870924
Comment:
    If we want productivity increase, TargetYieldGap needs to be lower than RfCurYieldGap</t>
      </text>
    </comment>
    <comment ref="FL37" authorId="1"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This fixes the effect of the abnormal season of 2010 on forest cover. Instead of going cropland -&gt;otherland in 2010, and forest -&gt; cropland in 2015, with this we go from cropland -&gt; otherland -&gt; cropland</t>
      </text>
    </comment>
    <comment ref="CX40" authorId="2" shapeId="0" xr:uid="{F95A573C-D013-45CB-9490-C6DA83C9A46D}">
      <text>
        <t>[Threaded comment]
Your version of Excel allows you to read this threaded comment; however, any edits to it will get removed if the file is opened in a newer version of Excel. Learn more: https://go.microsoft.com/fwlink/?linkid=870924
Comment:
    Based on DREMFIA-analyses on net-export levels</t>
      </text>
    </comment>
    <comment ref="CX45" authorId="3" shapeId="0" xr:uid="{967274E3-340B-4B75-AD7C-C6F00599D740}">
      <text>
        <t>[Threaded comment]
Your version of Excel allows you to read this threaded comment; however, any edits to it will get removed if the file is opened in a newer version of Excel. Learn more: https://go.microsoft.com/fwlink/?linkid=870924
Comment:
    Based on DREMFIA-results on net-trade</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u301333</author>
  </authors>
  <commentList>
    <comment ref="U51" authorId="0" shapeId="0" xr:uid="{6F694209-940B-4CF3-87A1-F0BB8098AB09}">
      <text>
        <r>
          <rPr>
            <sz val="9"/>
            <color rgb="FF000000"/>
            <rFont val="Tahoma"/>
            <family val="2"/>
          </rPr>
          <t xml:space="preserve">manually in the cells highlighted in gre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1226F8C-1F14-4E56-BC4C-BC4C4B076AAF}</author>
    <author>tc={EA29173D-07C2-46DB-90B3-F9A6F1F1252D}</author>
    <author>tc={D84FCDA0-5484-4BF0-AAB3-714C38645C4E}</author>
    <author>tc={A06F79A5-7CE3-44C3-86A6-59B96E6AC5D7}</author>
    <author>tc={C5449173-EC13-4632-9E5D-FF83B9960F63}</author>
    <author>tc={E0F0AEF3-CC78-42D1-B97F-AB86AE9ADD19}</author>
    <author>tc={B6A98B1F-C75B-42F3-A770-569618AB3EB7}</author>
    <author>tc={D57EFC05-6E13-4E63-BF03-8048DBC380AE}</author>
    <author>tc={CA170B36-2DC3-4674-A73C-50AE02FE9DBF}</author>
    <author>tc={D2AB3435-04A6-4C40-A5BE-D194192B360B}</author>
    <author>tc={49487F54-7E2A-48C7-9663-0EE98679DB10}</author>
    <author>tc={35129689-42E2-41F7-9D14-A6BC46833E8C}</author>
    <author>tc={3C1B2D36-3926-4991-A7E5-505FB0D8EB1C}</author>
    <author>tc={2DFE1507-AB6C-490D-AE46-F540D65ACBCD}</author>
    <author>tc={C6DA1109-F8FF-4913-9453-A9DF464928E7}</author>
    <author>tc={07E91A3C-A7FD-41A4-8F0E-93FBDE90A308}</author>
    <author>tc={F355A10E-7ED1-4094-A669-D74E743AC4E0}</author>
    <author>tc={F51A86AC-B650-4EB5-B246-875A2356AACA}</author>
    <author>tc={AB0E029C-2992-428A-9710-53912BD1280E}</author>
    <author>tc={758A61C7-D795-43F5-88D2-0AA612C1580C}</author>
    <author>tc={9DB5F51F-3E87-413F-AAF7-38138BF3CC4D}</author>
    <author>tc={8C33179C-9173-42E2-8618-8C133E3AAEB3}</author>
    <author>tc={7E3BDBB0-6C35-4052-B604-159D39552CC3}</author>
    <author>tc={5F467A80-1B85-48D5-9F99-35FE6C4612F2}</author>
    <author>tc={0B4CB780-EBE3-46D3-8283-A6116A28D5C9}</author>
    <author>tc={114C7A8C-CC81-41BF-AF0F-34D6A01CB2FA}</author>
    <author>tc={8B67E0F7-D9C3-4636-B972-F18E2A32B051}</author>
  </authors>
  <commentList>
    <comment ref="M55" authorId="0" shapeId="0" xr:uid="{31226F8C-1F14-4E56-BC4C-BC4C4B076AAF}">
      <text>
        <t>[Threaded comment]
Your version of Excel allows you to read this threaded comment; however, any edits to it will get removed if the file is opened in a newer version of Excel. Learn more: https://go.microsoft.com/fwlink/?linkid=870924
Comment:
    1893</t>
      </text>
    </comment>
    <comment ref="O55" authorId="1" shapeId="0" xr:uid="{EA29173D-07C2-46DB-90B3-F9A6F1F1252D}">
      <text>
        <t xml:space="preserve">[Threaded comment]
Your version of Excel allows you to read this threaded comment; however, any edits to it will get removed if the file is opened in a newer version of Excel. Learn more: https://go.microsoft.com/fwlink/?linkid=870924
Comment:
    3009
</t>
      </text>
    </comment>
    <comment ref="P55" authorId="2" shapeId="0" xr:uid="{D84FCDA0-5484-4BF0-AAB3-714C38645C4E}">
      <text>
        <t>[Threaded comment]
Your version of Excel allows you to read this threaded comment; however, any edits to it will get removed if the file is opened in a newer version of Excel. Learn more: https://go.microsoft.com/fwlink/?linkid=870924
Comment:
    238</t>
      </text>
    </comment>
    <comment ref="Q55" authorId="3" shapeId="0" xr:uid="{A06F79A5-7CE3-44C3-86A6-59B96E6AC5D7}">
      <text>
        <t>[Threaded comment]
Your version of Excel allows you to read this threaded comment; however, any edits to it will get removed if the file is opened in a newer version of Excel. Learn more: https://go.microsoft.com/fwlink/?linkid=870924
Comment:
    812</t>
      </text>
    </comment>
    <comment ref="M56" authorId="4" shapeId="0" xr:uid="{C5449173-EC13-4632-9E5D-FF83B9960F63}">
      <text>
        <t>[Threaded comment]
Your version of Excel allows you to read this threaded comment; however, any edits to it will get removed if the file is opened in a newer version of Excel. Learn more: https://go.microsoft.com/fwlink/?linkid=870924
Comment:
    1431</t>
      </text>
    </comment>
    <comment ref="O56" authorId="5" shapeId="0" xr:uid="{E0F0AEF3-CC78-42D1-B97F-AB86AE9ADD19}">
      <text>
        <t>[Threaded comment]
Your version of Excel allows you to read this threaded comment; however, any edits to it will get removed if the file is opened in a newer version of Excel. Learn more: https://go.microsoft.com/fwlink/?linkid=870924
Comment:
    2767</t>
      </text>
    </comment>
    <comment ref="P56" authorId="6" shapeId="0" xr:uid="{B6A98B1F-C75B-42F3-A770-569618AB3EB7}">
      <text>
        <t xml:space="preserve">[Threaded comment]
Your version of Excel allows you to read this threaded comment; however, any edits to it will get removed if the file is opened in a newer version of Excel. Learn more: https://go.microsoft.com/fwlink/?linkid=870924
Comment:
    150
</t>
      </text>
    </comment>
    <comment ref="Q56" authorId="7" shapeId="0" xr:uid="{D57EFC05-6E13-4E63-BF03-8048DBC380AE}">
      <text>
        <t xml:space="preserve">[Threaded comment]
Your version of Excel allows you to read this threaded comment; however, any edits to it will get removed if the file is opened in a newer version of Excel. Learn more: https://go.microsoft.com/fwlink/?linkid=870924
Comment:
    Original value 511
</t>
      </text>
    </comment>
    <comment ref="P69" authorId="8" shapeId="0" xr:uid="{CA170B36-2DC3-4674-A73C-50AE02FE9DBF}">
      <text>
        <t>[Threaded comment]
Your version of Excel allows you to read this threaded comment; however, any edits to it will get removed if the file is opened in a newer version of Excel. Learn more: https://go.microsoft.com/fwlink/?linkid=870924
Comment:
    32</t>
      </text>
    </comment>
    <comment ref="Q69" authorId="9" shapeId="0" xr:uid="{D2AB3435-04A6-4C40-A5BE-D194192B360B}">
      <text>
        <t>[Threaded comment]
Your version of Excel allows you to read this threaded comment; however, any edits to it will get removed if the file is opened in a newer version of Excel. Learn more: https://go.microsoft.com/fwlink/?linkid=870924
Comment:
    260</t>
      </text>
    </comment>
    <comment ref="T69" authorId="10" shapeId="0" xr:uid="{49487F54-7E2A-48C7-9663-0EE98679DB10}">
      <text>
        <t>[Threaded comment]
Your version of Excel allows you to read this threaded comment; however, any edits to it will get removed if the file is opened in a newer version of Excel. Learn more: https://go.microsoft.com/fwlink/?linkid=870924
Comment:
    538</t>
      </text>
    </comment>
    <comment ref="P70" authorId="11" shapeId="0" xr:uid="{35129689-42E2-41F7-9D14-A6BC46833E8C}">
      <text>
        <t>[Threaded comment]
Your version of Excel allows you to read this threaded comment; however, any edits to it will get removed if the file is opened in a newer version of Excel. Learn more: https://go.microsoft.com/fwlink/?linkid=870924
Comment:
    71</t>
      </text>
    </comment>
    <comment ref="Q70" authorId="12" shapeId="0" xr:uid="{3C1B2D36-3926-4991-A7E5-505FB0D8EB1C}">
      <text>
        <t>[Threaded comment]
Your version of Excel allows you to read this threaded comment; however, any edits to it will get removed if the file is opened in a newer version of Excel. Learn more: https://go.microsoft.com/fwlink/?linkid=870924
Comment:
    162</t>
      </text>
    </comment>
    <comment ref="T70" authorId="13" shapeId="0" xr:uid="{2DFE1507-AB6C-490D-AE46-F540D65ACBCD}">
      <text>
        <t>[Threaded comment]
Your version of Excel allows you to read this threaded comment; however, any edits to it will get removed if the file is opened in a newer version of Excel. Learn more: https://go.microsoft.com/fwlink/?linkid=870924
Comment:
    801</t>
      </text>
    </comment>
    <comment ref="P71" authorId="14" shapeId="0" xr:uid="{C6DA1109-F8FF-4913-9453-A9DF464928E7}">
      <text>
        <t>[Threaded comment]
Your version of Excel allows you to read this threaded comment; however, any edits to it will get removed if the file is opened in a newer version of Excel. Learn more: https://go.microsoft.com/fwlink/?linkid=870924
Comment:
    182</t>
      </text>
    </comment>
    <comment ref="Q71" authorId="15" shapeId="0" xr:uid="{07E91A3C-A7FD-41A4-8F0E-93FBDE90A308}">
      <text>
        <t>[Threaded comment]
Your version of Excel allows you to read this threaded comment; however, any edits to it will get removed if the file is opened in a newer version of Excel. Learn more: https://go.microsoft.com/fwlink/?linkid=870924
Comment:
    190</t>
      </text>
    </comment>
    <comment ref="T71" authorId="16" shapeId="0" xr:uid="{F355A10E-7ED1-4094-A669-D74E743AC4E0}">
      <text>
        <t>[Threaded comment]
Your version of Excel allows you to read this threaded comment; however, any edits to it will get removed if the file is opened in a newer version of Excel. Learn more: https://go.microsoft.com/fwlink/?linkid=870924
Comment:
    724</t>
      </text>
    </comment>
    <comment ref="P72" authorId="17" shapeId="0" xr:uid="{F51A86AC-B650-4EB5-B246-875A2356AACA}">
      <text>
        <t>[Threaded comment]
Your version of Excel allows you to read this threaded comment; however, any edits to it will get removed if the file is opened in a newer version of Excel. Learn more: https://go.microsoft.com/fwlink/?linkid=870924
Comment:
    358</t>
      </text>
    </comment>
    <comment ref="Q72" authorId="18" shapeId="0" xr:uid="{AB0E029C-2992-428A-9710-53912BD1280E}">
      <text>
        <t>[Threaded comment]
Your version of Excel allows you to read this threaded comment; however, any edits to it will get removed if the file is opened in a newer version of Excel. Learn more: https://go.microsoft.com/fwlink/?linkid=870924
Comment:
    204</t>
      </text>
    </comment>
    <comment ref="T72" authorId="19" shapeId="0" xr:uid="{758A61C7-D795-43F5-88D2-0AA612C1580C}">
      <text>
        <t>[Threaded comment]
Your version of Excel allows you to read this threaded comment; however, any edits to it will get removed if the file is opened in a newer version of Excel. Learn more: https://go.microsoft.com/fwlink/?linkid=870924
Comment:
    992</t>
      </text>
    </comment>
    <comment ref="P73" authorId="20" shapeId="0" xr:uid="{9DB5F51F-3E87-413F-AAF7-38138BF3CC4D}">
      <text>
        <t>[Threaded comment]
Your version of Excel allows you to read this threaded comment; however, any edits to it will get removed if the file is opened in a newer version of Excel. Learn more: https://go.microsoft.com/fwlink/?linkid=870924
Comment:
    203</t>
      </text>
    </comment>
    <comment ref="Q73" authorId="21" shapeId="0" xr:uid="{8C33179C-9173-42E2-8618-8C133E3AAEB3}">
      <text>
        <t>[Threaded comment]
Your version of Excel allows you to read this threaded comment; however, any edits to it will get removed if the file is opened in a newer version of Excel. Learn more: https://go.microsoft.com/fwlink/?linkid=870924
Comment:
    238</t>
      </text>
    </comment>
    <comment ref="T73" authorId="22" shapeId="0" xr:uid="{7E3BDBB0-6C35-4052-B604-159D39552CC3}">
      <text>
        <t>[Threaded comment]
Your version of Excel allows you to read this threaded comment; however, any edits to it will get removed if the file is opened in a newer version of Excel. Learn more: https://go.microsoft.com/fwlink/?linkid=870924
Comment:
    687</t>
      </text>
    </comment>
    <comment ref="O326" authorId="23" shapeId="0" xr:uid="{5F467A80-1B85-48D5-9F99-35FE6C4612F2}">
      <text>
        <t>[Threaded comment]
Your version of Excel allows you to read this threaded comment; however, any edits to it will get removed if the file is opened in a newer version of Excel. Learn more: https://go.microsoft.com/fwlink/?linkid=870924
Comment:
    138</t>
      </text>
    </comment>
    <comment ref="S326" authorId="24" shapeId="0" xr:uid="{0B4CB780-EBE3-46D3-8283-A6116A28D5C9}">
      <text>
        <t>[Threaded comment]
Your version of Excel allows you to read this threaded comment; however, any edits to it will get removed if the file is opened in a newer version of Excel. Learn more: https://go.microsoft.com/fwlink/?linkid=870924
Comment:
    137</t>
      </text>
    </comment>
    <comment ref="V326" authorId="25" shapeId="0" xr:uid="{114C7A8C-CC81-41BF-AF0F-34D6A01CB2FA}">
      <text>
        <t>[Threaded comment]
Your version of Excel allows you to read this threaded comment; however, any edits to it will get removed if the file is opened in a newer version of Excel. Learn more: https://go.microsoft.com/fwlink/?linkid=870924
Comment:
    30</t>
      </text>
    </comment>
    <comment ref="P338" authorId="26" shapeId="0" xr:uid="{8B67E0F7-D9C3-4636-B972-F18E2A32B051}">
      <text>
        <t>[Threaded comment]
Your version of Excel allows you to read this threaded comment; however, any edits to it will get removed if the file is opened in a newer version of Excel. Learn more: https://go.microsoft.com/fwlink/?linkid=870924
Comment:
    All imports and exports zero</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038C8A27-3D53-43BB-B19A-A5C6CAC371C2}</author>
    <author>tc={926FDCE2-198E-4F5C-9980-8037D9C25B82}</author>
    <author>tc={F39AFBB5-0C6A-4B34-9966-910D65CC4451}</author>
  </authors>
  <commentList>
    <comment ref="F25" authorId="0" shapeId="0" xr:uid="{038C8A27-3D53-43BB-B19A-A5C6CAC371C2}">
      <text>
        <t>[Threaded comment]
Your version of Excel allows you to read this threaded comment; however, any edits to it will get removed if the file is opened in a newer version of Excel. Learn more: https://go.microsoft.com/fwlink/?linkid=870924
Comment:
    0,00144096803338889</t>
      </text>
    </comment>
    <comment ref="F51" authorId="1" shapeId="0" xr:uid="{926FDCE2-198E-4F5C-9980-8037D9C25B82}">
      <text>
        <t>[Threaded comment]
Your version of Excel allows you to read this threaded comment; however, any edits to it will get removed if the file is opened in a newer version of Excel. Learn more: https://go.microsoft.com/fwlink/?linkid=870924
Comment:
    0,00515468681777519</t>
      </text>
    </comment>
    <comment ref="F78" authorId="2" shapeId="0" xr:uid="{F39AFBB5-0C6A-4B34-9966-910D65CC4451}">
      <text>
        <t>[Threaded comment]
Your version of Excel allows you to read this threaded comment; however, any edits to it will get removed if the file is opened in a newer version of Excel. Learn more: https://go.microsoft.com/fwlink/?linkid=870924
Comment:
    0,029446923646513</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866" uniqueCount="5676">
  <si>
    <t>WELCOME!</t>
  </si>
  <si>
    <t>You can find below a summary of the information needed to get the most out of this model!</t>
  </si>
  <si>
    <t>Country</t>
  </si>
  <si>
    <t>Finland</t>
  </si>
  <si>
    <t>How to use the model</t>
  </si>
  <si>
    <t xml:space="preserve">For LATEST support information, please check the Training Website: </t>
  </si>
  <si>
    <t>https://www.abstract-landscapes.com/fable-excel</t>
  </si>
  <si>
    <t>Password: Scenathon</t>
  </si>
  <si>
    <t>Understand the content of the Excel file</t>
  </si>
  <si>
    <t>See the DIAGRAMS on the left for:</t>
  </si>
  <si>
    <t>The STRUCTURE of the Excel file</t>
  </si>
  <si>
    <t>Table numbering</t>
  </si>
  <si>
    <t>DETAILS included on the tables</t>
  </si>
  <si>
    <t>Indication of the cell DEPENDENCE</t>
  </si>
  <si>
    <t>(information also included to the Training Website)</t>
  </si>
  <si>
    <t>File VERSIONING and Change LOG</t>
  </si>
  <si>
    <t>Details included to the tables</t>
  </si>
  <si>
    <t>Please document all the CHANGES you make to the workbook in the table below</t>
  </si>
  <si>
    <t>support information on the right --&gt; (but for latest updates, check the Training Website!)</t>
  </si>
  <si>
    <t>Action TYPE</t>
  </si>
  <si>
    <t>LOCATION</t>
  </si>
  <si>
    <t>DETAILS</t>
  </si>
  <si>
    <t>New file VERSION</t>
  </si>
  <si>
    <t>Follow-up needed?</t>
  </si>
  <si>
    <t>Parameter CHANGED</t>
  </si>
  <si>
    <t>Table</t>
  </si>
  <si>
    <t>Problem</t>
  </si>
  <si>
    <t>Reason</t>
  </si>
  <si>
    <t>ACTION</t>
  </si>
  <si>
    <t>Verification OK?</t>
  </si>
  <si>
    <t>Tested (and implemented) the update packages #1-#9. /J.Rämö</t>
  </si>
  <si>
    <t>v.2.4.0</t>
  </si>
  <si>
    <t>User action TYPES</t>
  </si>
  <si>
    <t>Extended the list of feeds (Havliklive_c) to cover typical feeds used in Finland. /J.Rämö</t>
  </si>
  <si>
    <t>Tested and implemented a scenario on changing feed requirements (Tables S.11, S.11.a, S.11.b), and further effects on calc_feed. Before the feed efficiency increased at the same rate as livestock productivity, i.e. livestock uses same portion of feed for each ton of meat. Now we can use additional shifter to decrease the required feed per TLU. /J.Rämö</t>
  </si>
  <si>
    <t>v.2.4.1</t>
  </si>
  <si>
    <t>Extended the productivity shifter from single multiplier to products, and the scenario selection to cover products separately (Table S.7) This allows e.g. milk production to develop independently on meat production. Tables in Scenario definition were updated as necessary, as well as calc_livestock and calc_crops. /J.Rämö</t>
  </si>
  <si>
    <t>v.2.4.2</t>
  </si>
  <si>
    <t>Added two new export scenarios (stable and decreasing), and changed how import and export shifters are chosen: now we can use different scenarios for different products (S.5, S.6). Tables S.5.a-c and S.6.a-c were updated to work with these changes, as well as calc_livestock and calc_crops. /J.Rämö</t>
  </si>
  <si>
    <t>v.2.4.3</t>
  </si>
  <si>
    <t>File VERSIONING</t>
  </si>
  <si>
    <t>Fixed FAOCropEmis[CR_N2O] per Changes Package #1 /J.Rämö</t>
  </si>
  <si>
    <t>v.2.4.3.1</t>
  </si>
  <si>
    <t>Installed update package #10, plus fixed other issues per Changes Package #1. /J.Rämö</t>
  </si>
  <si>
    <t>v.2.4.4</t>
  </si>
  <si>
    <t>Extended diet-changes to include individual products. //Not applied in Scenathon2020</t>
  </si>
  <si>
    <t>v.2.4.5</t>
  </si>
  <si>
    <t>Update packages #11-12.</t>
  </si>
  <si>
    <t>v.2.4.6</t>
  </si>
  <si>
    <t>Change LOG: What and Why</t>
  </si>
  <si>
    <t>Scenathon 1 Trade adjustments</t>
  </si>
  <si>
    <t>v.2.4.7</t>
  </si>
  <si>
    <t>Update packages #13-17</t>
  </si>
  <si>
    <t>v.2.5.0</t>
  </si>
  <si>
    <t>New low carbon scenario (Meat and milk consumption -70%, substitute with fruveg, cereal and fish, 250 000 ha reforested (mainly from old pastures))</t>
  </si>
  <si>
    <t>v.2.5.1</t>
  </si>
  <si>
    <t>Fixed issue with feed types (oats were not counted). Finalized the low carbon scenario for Scenathon 2, iteration 3.</t>
  </si>
  <si>
    <t>v.2.5.2</t>
  </si>
  <si>
    <t>Minor fixes (incl. Update package 19.4) to finalize the submission for Scenathon 2, Iteration 3.</t>
  </si>
  <si>
    <t>v.2.5.3</t>
  </si>
  <si>
    <t>Trade adjustments for Scenathon 2, iteration 4.</t>
  </si>
  <si>
    <t>v.2.5.4</t>
  </si>
  <si>
    <t>Scenathon 2020 begins: Applied update packages up to #26</t>
  </si>
  <si>
    <t>v.2.6</t>
  </si>
  <si>
    <t>Scenathon 2020 Iteration 1, balancing global trade, test round</t>
  </si>
  <si>
    <t>v.2.6.1</t>
  </si>
  <si>
    <t>Scenathon 2020 Iteration 1: Checked eflive-values, added first iteration of Finnish scenario for Scenathon 2020</t>
  </si>
  <si>
    <t>v.2.6.2</t>
  </si>
  <si>
    <t>Applied UP27. Included a custom extension to account for peatland soil emissions in agriculture. /J. Rämö</t>
  </si>
  <si>
    <t>v.2.6.3</t>
  </si>
  <si>
    <t>Applied UP28, and fine tuned the diet and productions. /J. Rämö</t>
  </si>
  <si>
    <t>v.2.6.4</t>
  </si>
  <si>
    <t>Applied packages up to UP34 /J. Rämö</t>
  </si>
  <si>
    <t>v.2.7</t>
  </si>
  <si>
    <t>Applied update packages 35-37 /J. Rämö</t>
  </si>
  <si>
    <t>v.2.7.1</t>
  </si>
  <si>
    <t>Applied packages up to #41 /J. Rämö</t>
  </si>
  <si>
    <t>v.2.8b</t>
  </si>
  <si>
    <t>Applied package  #42, with customized import, export and livestock productivity selection tables /J. Rämö</t>
  </si>
  <si>
    <t>v.2.8</t>
  </si>
  <si>
    <t xml:space="preserve">In the context of FABLE, </t>
  </si>
  <si>
    <r>
      <rPr>
        <b/>
        <sz val="18"/>
        <color theme="1"/>
        <rFont val="Calibri"/>
        <family val="2"/>
        <scheme val="minor"/>
      </rPr>
      <t xml:space="preserve">SCENARIO means </t>
    </r>
    <r>
      <rPr>
        <sz val="18"/>
        <color theme="1"/>
        <rFont val="Calibri"/>
        <family val="2"/>
        <scheme val="minor"/>
      </rPr>
      <t>one of several alternative values for a key parameter of the model</t>
    </r>
  </si>
  <si>
    <r>
      <rPr>
        <b/>
        <sz val="18"/>
        <color theme="1"/>
        <rFont val="Calibri"/>
        <family val="2"/>
        <scheme val="minor"/>
      </rPr>
      <t xml:space="preserve">PATHWAY means </t>
    </r>
    <r>
      <rPr>
        <sz val="18"/>
        <color theme="1"/>
        <rFont val="Calibri"/>
        <family val="2"/>
        <scheme val="minor"/>
      </rPr>
      <t>a unique combination of different scenarios selection affecting several parameters of the model</t>
    </r>
  </si>
  <si>
    <t>Put X in the SELECTION column next to the PATHWAY you would like to run</t>
  </si>
  <si>
    <t>SELECTION</t>
  </si>
  <si>
    <t>GDP</t>
  </si>
  <si>
    <t>Population</t>
  </si>
  <si>
    <t>Diets</t>
  </si>
  <si>
    <t>Share of food supply which is wasted</t>
  </si>
  <si>
    <t>Share of consumption which is imported</t>
  </si>
  <si>
    <t>Evolution of exports</t>
  </si>
  <si>
    <t>Livestock productivity</t>
  </si>
  <si>
    <t>Crop productivity</t>
  </si>
  <si>
    <t>Land available for agricultural expansion</t>
  </si>
  <si>
    <t>Afforestation</t>
  </si>
  <si>
    <t>Feed efficiency</t>
  </si>
  <si>
    <t xml:space="preserve"> Trade adjustment to ensure global trade balance</t>
  </si>
  <si>
    <t>Level of activity of the population</t>
  </si>
  <si>
    <t>Climate change</t>
  </si>
  <si>
    <t>Protected areas expansion</t>
  </si>
  <si>
    <t>Post-harvest losses</t>
  </si>
  <si>
    <t>Biofuel demand</t>
  </si>
  <si>
    <t>Organic soils</t>
  </si>
  <si>
    <t>Ruminant density</t>
  </si>
  <si>
    <t>Evolution of prices</t>
  </si>
  <si>
    <t>Global warming potential coefficient</t>
  </si>
  <si>
    <t>Urban area expansion</t>
  </si>
  <si>
    <t>Agroecological practices</t>
  </si>
  <si>
    <t xml:space="preserve"> Irrigated harvested area</t>
  </si>
  <si>
    <t>S1</t>
  </si>
  <si>
    <t>S2</t>
  </si>
  <si>
    <t>S3</t>
  </si>
  <si>
    <t>S4</t>
  </si>
  <si>
    <t>S5</t>
  </si>
  <si>
    <t>S6</t>
  </si>
  <si>
    <t>S7</t>
  </si>
  <si>
    <t>S8</t>
  </si>
  <si>
    <t>S9</t>
  </si>
  <si>
    <t>S10</t>
  </si>
  <si>
    <t>S11</t>
  </si>
  <si>
    <t>S12</t>
  </si>
  <si>
    <t>S13</t>
  </si>
  <si>
    <t>S14</t>
  </si>
  <si>
    <t>S15</t>
  </si>
  <si>
    <t>S16</t>
  </si>
  <si>
    <t>S17</t>
  </si>
  <si>
    <t>S18</t>
  </si>
  <si>
    <t>S19</t>
  </si>
  <si>
    <t>S20</t>
  </si>
  <si>
    <t>S21</t>
  </si>
  <si>
    <t>S22</t>
  </si>
  <si>
    <t>S23</t>
  </si>
  <si>
    <t>S24</t>
  </si>
  <si>
    <t>CurrentTrends</t>
  </si>
  <si>
    <t>SSP2</t>
  </si>
  <si>
    <t>CT_Diet</t>
  </si>
  <si>
    <t>Current</t>
  </si>
  <si>
    <t>See below</t>
  </si>
  <si>
    <t>LowGrowth</t>
  </si>
  <si>
    <t>FreeExpansion</t>
  </si>
  <si>
    <t>LowCarbon</t>
  </si>
  <si>
    <t>Decreasing</t>
  </si>
  <si>
    <t>No</t>
  </si>
  <si>
    <t>Middle</t>
  </si>
  <si>
    <t>rcp6p0_hadgem2-es_y_GEPIC</t>
  </si>
  <si>
    <t>PAExpansion</t>
  </si>
  <si>
    <t>NoChange</t>
  </si>
  <si>
    <t>National</t>
  </si>
  <si>
    <t>Peat_affor</t>
  </si>
  <si>
    <t>BAUGrowth</t>
  </si>
  <si>
    <t>Average</t>
  </si>
  <si>
    <t>AR5</t>
  </si>
  <si>
    <t>CurrentTrend</t>
  </si>
  <si>
    <t>NationalCommitments</t>
  </si>
  <si>
    <t>GS_Diet</t>
  </si>
  <si>
    <t>GlobalSustainability</t>
  </si>
  <si>
    <t>NC_Diet</t>
  </si>
  <si>
    <t>Custom</t>
  </si>
  <si>
    <t>NatHealthyDiet</t>
  </si>
  <si>
    <t>IMPORT SCENARIOS (S5)</t>
  </si>
  <si>
    <t>Rye</t>
  </si>
  <si>
    <t>Chicken</t>
  </si>
  <si>
    <t>Corn</t>
  </si>
  <si>
    <t>Milk</t>
  </si>
  <si>
    <t>Beef</t>
  </si>
  <si>
    <t>I2</t>
  </si>
  <si>
    <t>increased imports</t>
  </si>
  <si>
    <t>I0.5</t>
  </si>
  <si>
    <t>I1</t>
  </si>
  <si>
    <t>stable imports (default)</t>
  </si>
  <si>
    <t>Pork</t>
  </si>
  <si>
    <t>reduced imports</t>
  </si>
  <si>
    <t>TestImports</t>
  </si>
  <si>
    <t>special import scenario for trade balance</t>
  </si>
  <si>
    <t>EXPORT SCENARIOS (S6)</t>
  </si>
  <si>
    <t>Barley</t>
  </si>
  <si>
    <t>Oats</t>
  </si>
  <si>
    <t>E3</t>
  </si>
  <si>
    <t>exports are multiplied by 3 by 2050</t>
  </si>
  <si>
    <t>E0.5</t>
  </si>
  <si>
    <t>E1</t>
  </si>
  <si>
    <t>E2</t>
  </si>
  <si>
    <t>exports are multiplied by 2 by 2050</t>
  </si>
  <si>
    <t>E1.5</t>
  </si>
  <si>
    <t>exports are multiplied by 1.5 by 2050</t>
  </si>
  <si>
    <t>exports remain at the level of 2020 (default)</t>
  </si>
  <si>
    <t>exports decrease by 0.5 by 2050</t>
  </si>
  <si>
    <t>TestExports</t>
  </si>
  <si>
    <t>special export scenario for trade balance</t>
  </si>
  <si>
    <t>LIVESTOCK PRODUCTIVITY SCENARIO SELECTION (S7)</t>
  </si>
  <si>
    <t>Pathway</t>
  </si>
  <si>
    <t>Eggs</t>
  </si>
  <si>
    <t>Mutton_goat</t>
  </si>
  <si>
    <t>Meat_other</t>
  </si>
  <si>
    <t>HighGrowth</t>
  </si>
  <si>
    <t>Decrease</t>
  </si>
  <si>
    <t>NoGrowth</t>
  </si>
  <si>
    <t>Scenario SELECTION</t>
  </si>
  <si>
    <t>List of TABLES defined in this sheet:</t>
  </si>
  <si>
    <t>Table name:</t>
  </si>
  <si>
    <t>Location</t>
  </si>
  <si>
    <t>Select 1 SCENARIO per table, by putting X in the SELECTION columns</t>
  </si>
  <si>
    <t>GDP_Scen</t>
  </si>
  <si>
    <t>S.1</t>
  </si>
  <si>
    <t>Pop_Scen</t>
  </si>
  <si>
    <t>S.2</t>
  </si>
  <si>
    <t>Diet_scen</t>
  </si>
  <si>
    <t>S.3</t>
  </si>
  <si>
    <t>Scen_foodloss</t>
  </si>
  <si>
    <t>S.4</t>
  </si>
  <si>
    <t>Scen_imports</t>
  </si>
  <si>
    <t>S.5</t>
  </si>
  <si>
    <t>Scen_exports</t>
  </si>
  <si>
    <t>S.6</t>
  </si>
  <si>
    <t>Live_scen</t>
  </si>
  <si>
    <t>S.7</t>
  </si>
  <si>
    <t>Crop_scen</t>
  </si>
  <si>
    <t>S.8</t>
  </si>
  <si>
    <t>TABLE: CalibYear_Scen</t>
  </si>
  <si>
    <t>Land_scen</t>
  </si>
  <si>
    <t>S.9</t>
  </si>
  <si>
    <t>CalibrationYear</t>
  </si>
  <si>
    <t>LastHistoricalYear</t>
  </si>
  <si>
    <t>TABLE: GDP_Scen</t>
  </si>
  <si>
    <t>Alternative GDP projections</t>
  </si>
  <si>
    <t>GDP_SCEN</t>
  </si>
  <si>
    <t>DESCRIPTION</t>
  </si>
  <si>
    <t>GDP variation           2000-2050</t>
  </si>
  <si>
    <t>USED in</t>
  </si>
  <si>
    <t>SSP1</t>
  </si>
  <si>
    <r>
      <t>"</t>
    </r>
    <r>
      <rPr>
        <b/>
        <i/>
        <sz val="11"/>
        <color theme="1"/>
        <rFont val="Calibri"/>
        <family val="2"/>
        <scheme val="minor"/>
      </rPr>
      <t>Sustainability</t>
    </r>
    <r>
      <rPr>
        <sz val="11"/>
        <color theme="1"/>
        <rFont val="Calibri"/>
        <family val="2"/>
        <scheme val="minor"/>
      </rPr>
      <t xml:space="preserve">" - Medium high speed of economic growth for most advanced countries and high speed of convergence for other countries. </t>
    </r>
  </si>
  <si>
    <t>calc_hum_demand;</t>
  </si>
  <si>
    <r>
      <t>"</t>
    </r>
    <r>
      <rPr>
        <b/>
        <i/>
        <sz val="11"/>
        <color theme="1"/>
        <rFont val="Calibri"/>
        <family val="2"/>
        <scheme val="minor"/>
      </rPr>
      <t>Middle of the Road</t>
    </r>
    <r>
      <rPr>
        <sz val="11"/>
        <color theme="1"/>
        <rFont val="Calibri"/>
        <family val="2"/>
        <scheme val="minor"/>
      </rPr>
      <t xml:space="preserve">" - Medium speed of economic growth for most advanced countries and medium speed of convergence for other countries. </t>
    </r>
  </si>
  <si>
    <t>SSP3</t>
  </si>
  <si>
    <r>
      <t>"</t>
    </r>
    <r>
      <rPr>
        <b/>
        <i/>
        <sz val="11"/>
        <color theme="1"/>
        <rFont val="Calibri"/>
        <family val="2"/>
        <scheme val="minor"/>
      </rPr>
      <t>Fragmentation</t>
    </r>
    <r>
      <rPr>
        <sz val="11"/>
        <color theme="1"/>
        <rFont val="Calibri"/>
        <family val="2"/>
        <scheme val="minor"/>
      </rPr>
      <t>" - Low speed of economic growth for most advanced countries and low speed of convergence for other countries.</t>
    </r>
  </si>
  <si>
    <t>TABLE: Pop_Scen</t>
  </si>
  <si>
    <t>Alternative population projections</t>
  </si>
  <si>
    <t>POP_SCEN</t>
  </si>
  <si>
    <t>Population variation 2000- 2050</t>
  </si>
  <si>
    <r>
      <t xml:space="preserve"> "</t>
    </r>
    <r>
      <rPr>
        <b/>
        <i/>
        <sz val="11"/>
        <color theme="1"/>
        <rFont val="Calibri"/>
        <family val="2"/>
        <scheme val="minor"/>
      </rPr>
      <t>Sustainability</t>
    </r>
    <r>
      <rPr>
        <sz val="11"/>
        <color theme="1"/>
        <rFont val="Calibri"/>
        <family val="2"/>
        <scheme val="minor"/>
      </rPr>
      <t>" - Low to medium fertility, low mortality, medium migration, high education. Fast urbanization.</t>
    </r>
  </si>
  <si>
    <t xml:space="preserve">For assumptions related to SSP population projections: </t>
  </si>
  <si>
    <r>
      <t>"</t>
    </r>
    <r>
      <rPr>
        <b/>
        <i/>
        <sz val="11"/>
        <color theme="1"/>
        <rFont val="Calibri"/>
        <family val="2"/>
        <scheme val="minor"/>
      </rPr>
      <t>Middle of the Road</t>
    </r>
    <r>
      <rPr>
        <sz val="11"/>
        <color theme="1"/>
        <rFont val="Calibri"/>
        <family val="2"/>
        <scheme val="minor"/>
      </rPr>
      <t>" - Medium fertility, medium mortality, medium migration, medium education. Extension of current trends in urbanization.</t>
    </r>
  </si>
  <si>
    <r>
      <t>"</t>
    </r>
    <r>
      <rPr>
        <b/>
        <i/>
        <sz val="11"/>
        <color theme="1"/>
        <rFont val="Calibri"/>
        <family val="2"/>
        <scheme val="minor"/>
      </rPr>
      <t>Fragmentation</t>
    </r>
    <r>
      <rPr>
        <sz val="11"/>
        <color theme="1"/>
        <rFont val="Calibri"/>
        <family val="2"/>
        <scheme val="minor"/>
      </rPr>
      <t xml:space="preserve">"- High fertility, high mortality, low migration, low education. High rural population growth. </t>
    </r>
  </si>
  <si>
    <t>SSP4</t>
  </si>
  <si>
    <r>
      <t>"</t>
    </r>
    <r>
      <rPr>
        <b/>
        <i/>
        <sz val="11"/>
        <color theme="1"/>
        <rFont val="Calibri"/>
        <family val="2"/>
        <scheme val="minor"/>
      </rPr>
      <t>Inequality</t>
    </r>
    <r>
      <rPr>
        <sz val="11"/>
        <color theme="1"/>
        <rFont val="Calibri"/>
        <family val="2"/>
        <scheme val="minor"/>
      </rPr>
      <t xml:space="preserve">" - High fertility, high mortality, medium migration, very low education. Fast urbanization.  </t>
    </r>
  </si>
  <si>
    <t>SSP5</t>
  </si>
  <si>
    <r>
      <t xml:space="preserve"> "</t>
    </r>
    <r>
      <rPr>
        <b/>
        <i/>
        <sz val="11"/>
        <color theme="1"/>
        <rFont val="Calibri"/>
        <family val="2"/>
        <scheme val="minor"/>
      </rPr>
      <t>Conventional Development</t>
    </r>
    <r>
      <rPr>
        <sz val="11"/>
        <color theme="1"/>
        <rFont val="Calibri"/>
        <family val="2"/>
        <scheme val="minor"/>
      </rPr>
      <t xml:space="preserve">" - Low fertility, low mortality, high migration, high education. Fast urbanization. </t>
    </r>
  </si>
  <si>
    <t>UN_medium</t>
  </si>
  <si>
    <t>Medium growth</t>
  </si>
  <si>
    <t>UN_high</t>
  </si>
  <si>
    <t>High growth</t>
  </si>
  <si>
    <t>Source: Samir KC and Wolfgang Lutz</t>
  </si>
  <si>
    <t>UN_low</t>
  </si>
  <si>
    <t>Low growth</t>
  </si>
  <si>
    <t>UN_constantfertility</t>
  </si>
  <si>
    <t>Constant fertility</t>
  </si>
  <si>
    <t>UN_instantreplacement</t>
  </si>
  <si>
    <t>Instant replacement</t>
  </si>
  <si>
    <t>UN_momentum</t>
  </si>
  <si>
    <t>UN_zeromigration</t>
  </si>
  <si>
    <t>Zero migration</t>
  </si>
  <si>
    <t>UN_constantmortality</t>
  </si>
  <si>
    <t>Constant mortality</t>
  </si>
  <si>
    <t>UN_nochange</t>
  </si>
  <si>
    <t>No change in fertility, mortality, replacement, and migration</t>
  </si>
  <si>
    <t>countryteam</t>
  </si>
  <si>
    <t>TABLE: Diet_scen</t>
  </si>
  <si>
    <t>Alternative diets</t>
  </si>
  <si>
    <t>DIET_SCEN</t>
  </si>
  <si>
    <t>Value</t>
  </si>
  <si>
    <r>
      <t xml:space="preserve"> "</t>
    </r>
    <r>
      <rPr>
        <b/>
        <i/>
        <sz val="11"/>
        <color theme="1"/>
        <rFont val="Calibri"/>
        <family val="2"/>
        <scheme val="minor"/>
      </rPr>
      <t>Sustainability</t>
    </r>
    <r>
      <rPr>
        <sz val="11"/>
        <color theme="1"/>
        <rFont val="Calibri"/>
        <family val="2"/>
        <scheme val="minor"/>
      </rPr>
      <t>" - Future diets are considered to be more sustainable.  First, to reflect the better management of domestic waste in developed countries, consumption per capita is in the regions assumed almost constant. Second, animal protein demand is reduced in regions and increases in developing ones to reflect diversification of diets, but keeping the consumption of red meat relatively low. For developing regions, more nutritious diets also materialize through a reduction of consumption in root and tubers, considered too poor in nutrients.</t>
    </r>
  </si>
  <si>
    <t>Countries converge to 3300 kcal/cap/d.
If animal conso &gt; 75 g prot./cap/day, reduction to that level. If anim conso &lt; 25 g prot./cap/day, increase to that level. Red meat decreased or capped at 5 g prot./cap/day for all. 
Root conso decreases in poor countries to 100 kcal/cap/day and is replaced by other products.</t>
  </si>
  <si>
    <r>
      <t>"</t>
    </r>
    <r>
      <rPr>
        <b/>
        <i/>
        <sz val="11"/>
        <color theme="1"/>
        <rFont val="Calibri"/>
        <family val="2"/>
        <scheme val="minor"/>
      </rPr>
      <t>Middle of the Road</t>
    </r>
    <r>
      <rPr>
        <sz val="11"/>
        <color theme="1"/>
        <rFont val="Calibri"/>
        <family val="2"/>
        <scheme val="minor"/>
      </rPr>
      <t>" - These future diets follow the projections from FAO at the horizon 2050.</t>
    </r>
  </si>
  <si>
    <r>
      <t>"</t>
    </r>
    <r>
      <rPr>
        <b/>
        <i/>
        <sz val="11"/>
        <color theme="1"/>
        <rFont val="Calibri"/>
        <family val="2"/>
        <scheme val="minor"/>
      </rPr>
      <t>Fragmentation</t>
    </r>
    <r>
      <rPr>
        <sz val="11"/>
        <color theme="1"/>
        <rFont val="Calibri"/>
        <family val="2"/>
        <scheme val="minor"/>
      </rPr>
      <t>" - as economic growth is much lower in developing region, the income effects alone leads to a significantly lower demand per capita in these regions</t>
    </r>
  </si>
  <si>
    <t>Meat and milk consumption decrease by 67% by 2050. Meat is substituted in diet mainly with cereals, fruits and vegetables, and fish</t>
  </si>
  <si>
    <t>EATLancetAverage</t>
  </si>
  <si>
    <t>TABLE: Scen_foodloss</t>
  </si>
  <si>
    <t>S.4.</t>
  </si>
  <si>
    <t>Share of food consumption which is wasted</t>
  </si>
  <si>
    <t>Selection</t>
  </si>
  <si>
    <t>FoodLossScen</t>
  </si>
  <si>
    <t>Description</t>
  </si>
  <si>
    <t>Same share as in 2020</t>
  </si>
  <si>
    <t>Increased</t>
  </si>
  <si>
    <t>Increased share compared to 2020</t>
  </si>
  <si>
    <t>Reduced</t>
  </si>
  <si>
    <t>reduced share compared to 2020</t>
  </si>
  <si>
    <t>TABLE: Scen_imports</t>
  </si>
  <si>
    <t>NOTE! Instead of marking with "x", choose from lists below</t>
  </si>
  <si>
    <t>Product</t>
  </si>
  <si>
    <t>ImportScen</t>
  </si>
  <si>
    <t>Scenarios</t>
  </si>
  <si>
    <t>calc_livestocknb; calc_crops</t>
  </si>
  <si>
    <t>TABLE: Scen_exports</t>
  </si>
  <si>
    <t>ExportScen</t>
  </si>
  <si>
    <t>TABLE: Live_scen</t>
  </si>
  <si>
    <t>Alternative scenarios on livestock productivity</t>
  </si>
  <si>
    <t>FPRODUCT</t>
  </si>
  <si>
    <t>LIVE_SCEN</t>
  </si>
  <si>
    <t>Different scenarios</t>
  </si>
  <si>
    <t>same productivity as in 2020</t>
  </si>
  <si>
    <t>calc_livestocknb</t>
  </si>
  <si>
    <t>same productivity growth as over 2000-2020</t>
  </si>
  <si>
    <t>higher productivity growth than 2000-2020</t>
  </si>
  <si>
    <t>lower productivity growth than 2000-2020</t>
  </si>
  <si>
    <t>Productivity decreases from 2020</t>
  </si>
  <si>
    <t>TABLE: Crop_scen</t>
  </si>
  <si>
    <t>Alternative scenarios on crop productivity</t>
  </si>
  <si>
    <t>CROP_SCEN</t>
  </si>
  <si>
    <t>USED In</t>
  </si>
  <si>
    <t>same productivity as in the calibration year</t>
  </si>
  <si>
    <t>calc_crops</t>
  </si>
  <si>
    <t>at least 30% closure of yield gap</t>
  </si>
  <si>
    <t>at least  50% closure of yield gap</t>
  </si>
  <si>
    <t>at least  80% closure of yield gap</t>
  </si>
  <si>
    <t>TABLE: Land_scen</t>
  </si>
  <si>
    <t>Alternative scenarios on land available for agricultural expansion</t>
  </si>
  <si>
    <t>LAND_scen</t>
  </si>
  <si>
    <t>NoExpansion</t>
  </si>
  <si>
    <t>No productive land expansion beyond 2020 value</t>
  </si>
  <si>
    <t>calc_land</t>
  </si>
  <si>
    <t>NoDefor2030</t>
  </si>
  <si>
    <t>No deforestation beyond 2030</t>
  </si>
  <si>
    <t>Free expansion of productive land under the total land boundary</t>
  </si>
  <si>
    <t>TABLE: Affor_scen</t>
  </si>
  <si>
    <t>S.10</t>
  </si>
  <si>
    <t>Alternative scenarios on afforestation</t>
  </si>
  <si>
    <t>AFFOR_scen</t>
  </si>
  <si>
    <t>NoAffor</t>
  </si>
  <si>
    <t>No afforestation/reforestation target</t>
  </si>
  <si>
    <t>BonnChallenge</t>
  </si>
  <si>
    <t>Afforestation/reforestation target in line with Bonn Challenge commitment</t>
  </si>
  <si>
    <t>TABLE: Feed_scen</t>
  </si>
  <si>
    <t>S.11</t>
  </si>
  <si>
    <t>Alternative scenarios on feed efficiency</t>
  </si>
  <si>
    <t>Feed_scen</t>
  </si>
  <si>
    <t>No chances in feed efficiency per tlu</t>
  </si>
  <si>
    <t>Feed efficiency increases, i.e. feed requirement per tlu decreases</t>
  </si>
  <si>
    <t>TABLE: FixTrade_scen</t>
  </si>
  <si>
    <t>S.12</t>
  </si>
  <si>
    <t>Trade adjustment scenario</t>
  </si>
  <si>
    <t>FixTradeScen</t>
  </si>
  <si>
    <t>Trade is not adjusted</t>
  </si>
  <si>
    <t>Yes</t>
  </si>
  <si>
    <t>Trade is fixed to adjusted value</t>
  </si>
  <si>
    <t>TABLE: PopActivity_scen</t>
  </si>
  <si>
    <t>S.13</t>
  </si>
  <si>
    <t>Choose the level of activity for population</t>
  </si>
  <si>
    <t>ActivityScen</t>
  </si>
  <si>
    <t>Low</t>
  </si>
  <si>
    <t>Refers to sedentary lifestyle that includes only the physical  activity of independent livin</t>
  </si>
  <si>
    <t>Moderately active lifestyle</t>
  </si>
  <si>
    <t>High</t>
  </si>
  <si>
    <t>Active lifestyle</t>
  </si>
  <si>
    <t>TABLE: ClimateChange_Scen</t>
  </si>
  <si>
    <t>S.14</t>
  </si>
  <si>
    <t>Choose the climate change scenario</t>
  </si>
  <si>
    <t>CC_scen</t>
  </si>
  <si>
    <t>VALUE</t>
  </si>
  <si>
    <t>rcp6p0_hadgem2-es_n_GEPIC</t>
  </si>
  <si>
    <t>rcp6p0_gfdl-esm2m_n_LPJmL</t>
  </si>
  <si>
    <t>rcp6p0_hadgem2-es_n_LPJmL</t>
  </si>
  <si>
    <t>rcp6p0_ipsl-cm5a-lr_n_LPJmL</t>
  </si>
  <si>
    <t>rcp6p0_miroc-esm-chem_n_LPJmL</t>
  </si>
  <si>
    <t>rcp6p0_noresm1-m_n_LPJmL</t>
  </si>
  <si>
    <t>rcp6p0_gfdl-esm2m_y_GEPIC</t>
  </si>
  <si>
    <t>rcp6p0_ipsl-cm5a-lr_y_GEPIC</t>
  </si>
  <si>
    <t>rcp6p0_miroc-esm-chem_y_GEPIC</t>
  </si>
  <si>
    <t>rcp6p0_noresm1-m_y_GEPIC</t>
  </si>
  <si>
    <t>rcp6p0_gfdl-esm2m_y_LPJmL</t>
  </si>
  <si>
    <t>rcp6p0_hadgem2-es_y_LPJmL</t>
  </si>
  <si>
    <t>rcp6p0_ipsl-cm5a-lr_y_LPJmL</t>
  </si>
  <si>
    <t>rcp6p0_miroc-esm-chem_y_LPJmL</t>
  </si>
  <si>
    <t>rcp6p0_noresm1-m_y_LPJmL</t>
  </si>
  <si>
    <t>TABLE: PA_Scen</t>
  </si>
  <si>
    <t>S.15</t>
  </si>
  <si>
    <t>Choose the protected areas scenario</t>
  </si>
  <si>
    <t>%TotalLand</t>
  </si>
  <si>
    <t>No expansion of protected areas beyond current.</t>
  </si>
  <si>
    <t>calc_land_cor</t>
  </si>
  <si>
    <t xml:space="preserve">Expansion of protected areas in the future. </t>
  </si>
  <si>
    <t>TABLE: PostHarvestLoss_Scen</t>
  </si>
  <si>
    <t>S.16</t>
  </si>
  <si>
    <t>Choose the scenario on post-harvest losses</t>
  </si>
  <si>
    <t>PHLoss_scen</t>
  </si>
  <si>
    <t>constant share of supply available lost during storage and transportation after 2020</t>
  </si>
  <si>
    <t>reduced share of supply available lost during storage and transportation compared to 2020</t>
  </si>
  <si>
    <t>TABLE: Biofuel_Scen</t>
  </si>
  <si>
    <t>S.17</t>
  </si>
  <si>
    <t>Choose the scenario on biofuel demand</t>
  </si>
  <si>
    <t>Biofuel_scen</t>
  </si>
  <si>
    <t>Stable biofuel demand as 2020</t>
  </si>
  <si>
    <t xml:space="preserve">calc_hum_demand; </t>
  </si>
  <si>
    <t>OECD_AGLINK</t>
  </si>
  <si>
    <t>Projections until 2028, stable afterwards</t>
  </si>
  <si>
    <t>National projections</t>
  </si>
  <si>
    <t>TABLE: peatland_affor</t>
  </si>
  <si>
    <t>S.18</t>
  </si>
  <si>
    <t>Choose the scenario on organic soil</t>
  </si>
  <si>
    <t>Peatland_scen</t>
  </si>
  <si>
    <t>Share of agricultural land on peatlands remains  stable</t>
  </si>
  <si>
    <t>Cropland area reduction and afforestation targets peatlands, reducing the share in total cropland area</t>
  </si>
  <si>
    <t>TABLE: Livedens_Scen</t>
  </si>
  <si>
    <t>S.19</t>
  </si>
  <si>
    <t>Alternative scenarios on ruminant density per hectare of pasture</t>
  </si>
  <si>
    <t>LIVEDENS_scen</t>
  </si>
  <si>
    <t>Constant average ruminant density as in 2020</t>
  </si>
  <si>
    <t>TABLE: Price_Scen</t>
  </si>
  <si>
    <t>S.20</t>
  </si>
  <si>
    <t>Choose the scenario on the evolution of prices</t>
  </si>
  <si>
    <t>Price_Scen</t>
  </si>
  <si>
    <t>Prices under inflation change based on the average yearly CPI change in the 2000-2020 period</t>
  </si>
  <si>
    <t xml:space="preserve">Inflated dollars </t>
  </si>
  <si>
    <t>CurrentDollars</t>
  </si>
  <si>
    <t>Prices expressed in current terms (current dollar around the year 2020)</t>
  </si>
  <si>
    <t>Current dollars (2020)</t>
  </si>
  <si>
    <t>Prices under custom selections of potential inflation change</t>
  </si>
  <si>
    <t>Please go to the SCENARIOS definition worksheet, and provide your custom values in the Price_Shifter table under the column Custom, for the years 2025 to 2050</t>
  </si>
  <si>
    <t>TABLE: GWP_Scen</t>
  </si>
  <si>
    <t>S.21</t>
  </si>
  <si>
    <t>Choose the Global warming potential used to convert GHG emissions into CO2eq</t>
  </si>
  <si>
    <t>GWP_scen</t>
  </si>
  <si>
    <t>SAR</t>
  </si>
  <si>
    <t>GWP from the Second Assessment Report</t>
  </si>
  <si>
    <t>AR4</t>
  </si>
  <si>
    <t>GWP from the Fourth Assessment Report</t>
  </si>
  <si>
    <t>GWP from the Fifth Assessment Report</t>
  </si>
  <si>
    <t>AR6</t>
  </si>
  <si>
    <t>GWP from the Sixth Assessment Report</t>
  </si>
  <si>
    <t>TABLE: UrbanArea_Scen</t>
  </si>
  <si>
    <t>S.22</t>
  </si>
  <si>
    <t>Choose the Urban Area Expansion Scenario</t>
  </si>
  <si>
    <t>UrbanArea_scen</t>
  </si>
  <si>
    <t>total % change by 2050</t>
  </si>
  <si>
    <t>Constant 2020 level of urban area</t>
  </si>
  <si>
    <t>Current Trend of urban land use change</t>
  </si>
  <si>
    <t>Urbanisation according to Pop_Scen</t>
  </si>
  <si>
    <t>TABLE: AgPractice_Scen</t>
  </si>
  <si>
    <t>S.23</t>
  </si>
  <si>
    <t>Scenarios on growth in use of agrocological practices</t>
  </si>
  <si>
    <t>AgPrac_SCEN</t>
  </si>
  <si>
    <r>
      <rPr>
        <b/>
        <sz val="11"/>
        <color theme="1"/>
        <rFont val="Calibri"/>
        <family val="2"/>
        <scheme val="minor"/>
      </rPr>
      <t>No change</t>
    </r>
    <r>
      <rPr>
        <sz val="11"/>
        <color theme="1"/>
        <rFont val="Calibri"/>
        <family val="2"/>
        <scheme val="minor"/>
      </rPr>
      <t xml:space="preserve"> in proportion of agricultural land under agroecological practices</t>
    </r>
  </si>
  <si>
    <t>Cover crops</t>
  </si>
  <si>
    <r>
      <rPr>
        <b/>
        <sz val="11"/>
        <color theme="1"/>
        <rFont val="Calibri"/>
        <family val="2"/>
        <scheme val="minor"/>
      </rPr>
      <t>Increase</t>
    </r>
    <r>
      <rPr>
        <sz val="11"/>
        <color theme="1"/>
        <rFont val="Calibri"/>
        <family val="2"/>
        <scheme val="minor"/>
      </rPr>
      <t xml:space="preserve"> in share of cropland with cover crops</t>
    </r>
  </si>
  <si>
    <t>Cultivar mixtures</t>
  </si>
  <si>
    <r>
      <rPr>
        <b/>
        <sz val="11"/>
        <color theme="1"/>
        <rFont val="Calibri"/>
        <family val="2"/>
        <scheme val="minor"/>
      </rPr>
      <t>Increase</t>
    </r>
    <r>
      <rPr>
        <sz val="11"/>
        <color theme="1"/>
        <rFont val="Calibri"/>
        <family val="2"/>
        <scheme val="minor"/>
      </rPr>
      <t xml:space="preserve"> in share of cropland with cultivar mixtures</t>
    </r>
  </si>
  <si>
    <t>Diversified</t>
  </si>
  <si>
    <r>
      <rPr>
        <b/>
        <sz val="11"/>
        <color theme="1"/>
        <rFont val="Calibri"/>
        <family val="2"/>
        <scheme val="minor"/>
      </rPr>
      <t xml:space="preserve">Increase </t>
    </r>
    <r>
      <rPr>
        <sz val="11"/>
        <color theme="1"/>
        <rFont val="Calibri"/>
        <family val="2"/>
        <scheme val="minor"/>
      </rPr>
      <t>in share of cropland under diversified farming practices (various)</t>
    </r>
  </si>
  <si>
    <t>Embed_nat</t>
  </si>
  <si>
    <r>
      <rPr>
        <b/>
        <sz val="11"/>
        <color theme="1"/>
        <rFont val="Calibri"/>
        <family val="2"/>
        <scheme val="minor"/>
      </rPr>
      <t xml:space="preserve">Increase </t>
    </r>
    <r>
      <rPr>
        <sz val="11"/>
        <color theme="1"/>
        <rFont val="Calibri"/>
        <family val="2"/>
        <scheme val="minor"/>
      </rPr>
      <t>in share of cropland with embedded natural vegetation</t>
    </r>
  </si>
  <si>
    <t>Organic</t>
  </si>
  <si>
    <r>
      <rPr>
        <b/>
        <sz val="11"/>
        <color theme="1"/>
        <rFont val="Calibri"/>
        <family val="2"/>
        <scheme val="minor"/>
      </rPr>
      <t>Increase</t>
    </r>
    <r>
      <rPr>
        <sz val="11"/>
        <color theme="1"/>
        <rFont val="Calibri"/>
        <family val="2"/>
        <scheme val="minor"/>
      </rPr>
      <t xml:space="preserve"> in share of cropland under organic agriculture</t>
    </r>
  </si>
  <si>
    <t>Reduce_till</t>
  </si>
  <si>
    <r>
      <rPr>
        <b/>
        <sz val="11"/>
        <color theme="1"/>
        <rFont val="Calibri"/>
        <family val="2"/>
        <scheme val="minor"/>
      </rPr>
      <t>Increase</t>
    </r>
    <r>
      <rPr>
        <sz val="11"/>
        <color theme="1"/>
        <rFont val="Calibri"/>
        <family val="2"/>
        <scheme val="minor"/>
      </rPr>
      <t xml:space="preserve"> in share of cropland under no or reduced tillage</t>
    </r>
  </si>
  <si>
    <t>Mixed</t>
  </si>
  <si>
    <r>
      <rPr>
        <b/>
        <sz val="11"/>
        <color theme="1"/>
        <rFont val="Calibri"/>
        <family val="2"/>
        <scheme val="minor"/>
      </rPr>
      <t>Increase</t>
    </r>
    <r>
      <rPr>
        <sz val="11"/>
        <color theme="1"/>
        <rFont val="Calibri"/>
        <family val="2"/>
        <scheme val="minor"/>
      </rPr>
      <t xml:space="preserve"> in share of cropland with two or more of the above agroecological practices</t>
    </r>
  </si>
  <si>
    <t>TABLE: IrrArea_scen</t>
  </si>
  <si>
    <t>S.24</t>
  </si>
  <si>
    <t>Alternative scenarios on irrigated harvested area</t>
  </si>
  <si>
    <t>IRR_SCEN</t>
  </si>
  <si>
    <t>same irrigated harvested area as in 2010</t>
  </si>
  <si>
    <t>low irrigated area expansion</t>
  </si>
  <si>
    <t>high irrigated area expansion</t>
  </si>
  <si>
    <t>ImplCoefOptions</t>
  </si>
  <si>
    <t>Scen. Def.</t>
  </si>
  <si>
    <t>GdpPopTarget</t>
  </si>
  <si>
    <t>S1 and S2</t>
  </si>
  <si>
    <t>Income_elas</t>
  </si>
  <si>
    <t>FLScenTarget</t>
  </si>
  <si>
    <t>S.4.a</t>
  </si>
  <si>
    <t>FoodLossDef</t>
  </si>
  <si>
    <t>S.4.b</t>
  </si>
  <si>
    <t>Product_impscen</t>
  </si>
  <si>
    <t>S.5.a</t>
  </si>
  <si>
    <t>IMPScenTarget</t>
  </si>
  <si>
    <t>S.5.b</t>
  </si>
  <si>
    <t>ImportDef</t>
  </si>
  <si>
    <t>S.5.c</t>
  </si>
  <si>
    <t>Product_Exports</t>
  </si>
  <si>
    <t>S.6.a</t>
  </si>
  <si>
    <t>EXPScenTarget</t>
  </si>
  <si>
    <t>S.6.b</t>
  </si>
  <si>
    <t>ExportDef</t>
  </si>
  <si>
    <t>S.6.c</t>
  </si>
  <si>
    <t>LivePdtyTarget</t>
  </si>
  <si>
    <t>S.7.a</t>
  </si>
  <si>
    <t>LivePdtyDef</t>
  </si>
  <si>
    <t>S.7.b</t>
  </si>
  <si>
    <t>CropPdtyTarget</t>
  </si>
  <si>
    <t>S.8.a</t>
  </si>
  <si>
    <t>CropPdtyDef</t>
  </si>
  <si>
    <t>S.8.b</t>
  </si>
  <si>
    <t>LandScenTarget</t>
  </si>
  <si>
    <t>AfforTarget</t>
  </si>
  <si>
    <t>S.10.a</t>
  </si>
  <si>
    <t>AfforScenDef</t>
  </si>
  <si>
    <t>S.10.b</t>
  </si>
  <si>
    <t>FeedScenTarget</t>
  </si>
  <si>
    <t>S.11.a</t>
  </si>
  <si>
    <t>FeedScenDef</t>
  </si>
  <si>
    <t>S.11.b</t>
  </si>
  <si>
    <t>Implementation of the target across time</t>
  </si>
  <si>
    <t>TABLE: GdpPopTarget</t>
  </si>
  <si>
    <t>TABLE: Income_elas</t>
  </si>
  <si>
    <t>TABLE: DietImplRates</t>
  </si>
  <si>
    <t>TABLE: DietTarget</t>
  </si>
  <si>
    <t>TABLE: DietScenDef</t>
  </si>
  <si>
    <t>TABLE: FLScenTarget</t>
  </si>
  <si>
    <t>TABLE: FoodLossTarget</t>
  </si>
  <si>
    <t>TABLE: Product_impscen</t>
  </si>
  <si>
    <t>TABLE: IMPScenTarget</t>
  </si>
  <si>
    <t>TABLE: ImportDef</t>
  </si>
  <si>
    <t>TABLE: Product_Exports</t>
  </si>
  <si>
    <t>TABLE: EXPScenTarget</t>
  </si>
  <si>
    <t>TABLE: ExportDef</t>
  </si>
  <si>
    <t>TABLE: LivePdtyTarget</t>
  </si>
  <si>
    <t>TABLE: LivePdtyDef</t>
  </si>
  <si>
    <t>TABLE: CropPdtyTarget</t>
  </si>
  <si>
    <t>TABLE: CropPdtyDef</t>
  </si>
  <si>
    <t>TABLE: LandScenTarget</t>
  </si>
  <si>
    <t>TABLE: AfforTarget</t>
  </si>
  <si>
    <t>TABLE: AfforScenDef</t>
  </si>
  <si>
    <t>TABLE: FeedScenTarget</t>
  </si>
  <si>
    <t>TABLE: FeedScenDef</t>
  </si>
  <si>
    <t>TABLE: FinalTradeAdj</t>
  </si>
  <si>
    <t>TABLE: CCShifters</t>
  </si>
  <si>
    <t>TABLE: PAtarget</t>
  </si>
  <si>
    <t>TABLE: Patarget_def</t>
  </si>
  <si>
    <t>TABLE: PHLoss_target</t>
  </si>
  <si>
    <t>TABLE: PHLossTarget_def</t>
  </si>
  <si>
    <t>TABLE: BiofuelScen_def</t>
  </si>
  <si>
    <t>TABLE: LiveDensDef</t>
  </si>
  <si>
    <t>TABLE: Price_Def</t>
  </si>
  <si>
    <t>TABLE: AgPracTarget</t>
  </si>
  <si>
    <t>TABLE: AgPracDef</t>
  </si>
  <si>
    <t>TABLE: UrbanAreaTarget</t>
  </si>
  <si>
    <t>TABLE: IrrShareTarget</t>
  </si>
  <si>
    <t>TABLE: IrrShareDef</t>
  </si>
  <si>
    <t>Alternative projections of population and GDP between 2015 and 2050</t>
  </si>
  <si>
    <t>Alternative consumption income elasticities</t>
  </si>
  <si>
    <t>Implementation rates for the alternative diets</t>
  </si>
  <si>
    <t>Share of consumption which is wasted in 2050</t>
  </si>
  <si>
    <t>Alternative shares of food consumption which is wasted</t>
  </si>
  <si>
    <t>Alternative maximum area of cropland and grassland by year (in 1000 ha)</t>
  </si>
  <si>
    <t>Set up the value of total afforested/reforested area by 2050 and how it is split by land cover</t>
  </si>
  <si>
    <t>Impact of climate change on crop yield and inpt use</t>
  </si>
  <si>
    <t>targets on protected areas</t>
  </si>
  <si>
    <t>The shifter for biofuel use is applied at the commodity level.</t>
  </si>
  <si>
    <t>Note: enter manually the values of your choice in the green cells</t>
  </si>
  <si>
    <t>TABLE: AgPracLookup</t>
  </si>
  <si>
    <t>The shifters for agroecological practice coverage and effects on productivity are applied at the commodity group level.</t>
  </si>
  <si>
    <t>Alternative projections of urban population between 2015 and 2050</t>
  </si>
  <si>
    <t>Source GDP: SSP (IIASA)</t>
  </si>
  <si>
    <t>Source POP: SSP (IIASA), UN-ESA (2017)</t>
  </si>
  <si>
    <t>Source: to be verified (email from Aline Mosnier)</t>
  </si>
  <si>
    <t xml:space="preserve">Source: none! Just assumptions </t>
  </si>
  <si>
    <t>ATTENTION! Area in all land cover should remain positive or equal to 0 !!!</t>
  </si>
  <si>
    <t>Source: ISIMIP database, wighted average using harvested area from SPAM 2010</t>
  </si>
  <si>
    <t>Check that the list of products is compatibe with the Fproduct names in calc_hum_demand table!</t>
  </si>
  <si>
    <t>Source Urban Share: SSP (IIASA), UN-ESA (2017)</t>
  </si>
  <si>
    <t>or DIRECT</t>
  </si>
  <si>
    <t>AUX</t>
  </si>
  <si>
    <t>DATA-1</t>
  </si>
  <si>
    <t>DIRECT</t>
  </si>
  <si>
    <t>CALC</t>
  </si>
  <si>
    <t>SCEN</t>
  </si>
  <si>
    <t>OUTPUT-1</t>
  </si>
  <si>
    <t>DATA-2</t>
  </si>
  <si>
    <t>DATA-3</t>
  </si>
  <si>
    <t>DATA-4</t>
  </si>
  <si>
    <t>DATA 2&amp;4</t>
  </si>
  <si>
    <t>DATA</t>
  </si>
  <si>
    <t>S.1 and S.2</t>
  </si>
  <si>
    <t>S.3.b</t>
  </si>
  <si>
    <t>S.3.c</t>
  </si>
  <si>
    <t>S.3.d</t>
  </si>
  <si>
    <t>S.5.d</t>
  </si>
  <si>
    <t>S.6.d</t>
  </si>
  <si>
    <t>S.11b</t>
  </si>
  <si>
    <t>S.16.a</t>
  </si>
  <si>
    <t>S.21a</t>
  </si>
  <si>
    <t>S.21b</t>
  </si>
  <si>
    <t>S.25</t>
  </si>
  <si>
    <t>S.21.c</t>
  </si>
  <si>
    <t>Alternative income elasticities</t>
  </si>
  <si>
    <t>Alternative diets: 
implementation rates</t>
  </si>
  <si>
    <t>Definition of alternative diets</t>
  </si>
  <si>
    <t>Definition of shifters by food group to match targeted diets</t>
  </si>
  <si>
    <t>Food loss share in 2050</t>
  </si>
  <si>
    <t>Alternative share of consumption which is wasted</t>
  </si>
  <si>
    <t>Target products for scenarios on imports</t>
  </si>
  <si>
    <t>Share of conso which is imported in 2050 for selected products</t>
  </si>
  <si>
    <t>Share of conso which is imported in each time-step for selected products</t>
  </si>
  <si>
    <t>Adjusted imports shares to balance global trade</t>
  </si>
  <si>
    <t>Target products for scenarios on exports</t>
  </si>
  <si>
    <t>Exports quantity target for 2050 for selected products</t>
  </si>
  <si>
    <t>Exports quantity target for each time-step and  for selected products</t>
  </si>
  <si>
    <t>Fixed trade flow after negotiations</t>
  </si>
  <si>
    <t>Livestock historical annual productivity rate change in 2050 compared to 2000-2010</t>
  </si>
  <si>
    <t>Livestock historical productivity shifter in 2050 compared to 2000</t>
  </si>
  <si>
    <t>Crop historical annual productivity rate change in 2050 compared to 2000-2010</t>
  </si>
  <si>
    <t>Crop historical productivity shifter in 2050 compared to 2000</t>
  </si>
  <si>
    <t>Alternative maximum area of cropland and grassland by year</t>
  </si>
  <si>
    <t>Alternative targets for afforestation/reforestation</t>
  </si>
  <si>
    <t>Alternative afforested/reforested area by land cover type and by year</t>
  </si>
  <si>
    <t>Target of feed change</t>
  </si>
  <si>
    <t>Feed requirement change over time</t>
  </si>
  <si>
    <t>Global trade adjustments</t>
  </si>
  <si>
    <t>Calorie requirements by sex; activity level and age class</t>
  </si>
  <si>
    <t>Climate change impacts on crop yields and input use</t>
  </si>
  <si>
    <t>Minimum and targeted shares of natural land under protection by ecoregion</t>
  </si>
  <si>
    <t>Targeted protected areas in 2050 by ecoregion and land cover type</t>
  </si>
  <si>
    <t>Targeted protected areas by year by land cover type at the national level</t>
  </si>
  <si>
    <t>Post-harvest loss target</t>
  </si>
  <si>
    <t>Post-harvest loss relative change by year</t>
  </si>
  <si>
    <t>Scenario on future demand by commodity for biofuel use</t>
  </si>
  <si>
    <t>Peatland emissions</t>
  </si>
  <si>
    <t>Alternative ruminant density per ha of pasture</t>
  </si>
  <si>
    <t>Inflation scenarios</t>
  </si>
  <si>
    <t xml:space="preserve"> Share of cultivared area under each agroecological practice in each scenario</t>
  </si>
  <si>
    <t>Scenario on change in coverage of agroecological practices in 2050 compared to 2010-2020, per practice and product</t>
  </si>
  <si>
    <t>Shifter on change in coverage of agroecological practices in 2050 compared to 2010-2020</t>
  </si>
  <si>
    <t>Targeted change in irrigated area</t>
  </si>
  <si>
    <t>Change in irrigated harvested area in 2050 compared to 2010</t>
  </si>
  <si>
    <t>GDP  and POP scenario</t>
  </si>
  <si>
    <t>Year</t>
  </si>
  <si>
    <t>Total GDP</t>
  </si>
  <si>
    <t>Total population</t>
  </si>
  <si>
    <t>GDP shifter compared to 2020</t>
  </si>
  <si>
    <t>population shifter compared to 2020</t>
  </si>
  <si>
    <t>GDP shifter compared to 2000</t>
  </si>
  <si>
    <t>population shifter compared to 2000</t>
  </si>
  <si>
    <t>Income elasticities scenario</t>
  </si>
  <si>
    <t>Commodity groups</t>
  </si>
  <si>
    <t>Income elasticity</t>
  </si>
  <si>
    <t>Target diet</t>
  </si>
  <si>
    <t>Implementation rate of scenario</t>
  </si>
  <si>
    <t>DIETS DEFINED IN TABLE OtherDiets (1.19 in 1_data_demand)</t>
  </si>
  <si>
    <t>FAO calories consumed in calibration year</t>
  </si>
  <si>
    <t>FAO calories conso in calib year”</t>
  </si>
  <si>
    <t>Food loss share scenario</t>
  </si>
  <si>
    <t>Implemntation rate scenario</t>
  </si>
  <si>
    <t>Food loss in 2050</t>
  </si>
  <si>
    <t>Food loss in 2010</t>
  </si>
  <si>
    <t>Realisation of 2050 target</t>
  </si>
  <si>
    <t>Food loss every time step</t>
  </si>
  <si>
    <t>selected imported product</t>
  </si>
  <si>
    <t>speed of implementation</t>
  </si>
  <si>
    <t>used later in computation table</t>
  </si>
  <si>
    <t>Import scenario</t>
  </si>
  <si>
    <t>product for which import scenario applies</t>
  </si>
  <si>
    <t>share of consumption in calibyear</t>
  </si>
  <si>
    <t>shifter of import share in consumption</t>
  </si>
  <si>
    <t>share of consumption in 2050</t>
  </si>
  <si>
    <t>Implementation rate scenario of 2050 target</t>
  </si>
  <si>
    <t>Share of consumption in calib year</t>
  </si>
  <si>
    <t>Share of consumption in 2050</t>
  </si>
  <si>
    <t>Share of 2050 target implemented by time step</t>
  </si>
  <si>
    <t>Share of consumption</t>
  </si>
  <si>
    <t>Targeted internal demand in 2050</t>
  </si>
  <si>
    <t>Fixed imports in 2050</t>
  </si>
  <si>
    <t>Share of internal consumption which is imported in 2010</t>
  </si>
  <si>
    <t>Share of internal consumption which is imported in 2050</t>
  </si>
  <si>
    <t>selected exported product</t>
  </si>
  <si>
    <t>Export scenario</t>
  </si>
  <si>
    <t>Product for which export scenario applies</t>
  </si>
  <si>
    <t>Exports in calibyear</t>
  </si>
  <si>
    <t>Shifter of exports</t>
  </si>
  <si>
    <t>Targeted exports in 2050</t>
  </si>
  <si>
    <t>Implementation rate scenario  of 2050 target</t>
  </si>
  <si>
    <t>Share of implementation of the 2050 target</t>
  </si>
  <si>
    <t>Computed exports for each time step</t>
  </si>
  <si>
    <t>Exports in 2010</t>
  </si>
  <si>
    <t>Fixed exports in 2050</t>
  </si>
  <si>
    <t xml:space="preserve">Implementation rate scenario of the 2050 target </t>
  </si>
  <si>
    <t>Animal</t>
  </si>
  <si>
    <t>Livestock productivity scenario</t>
  </si>
  <si>
    <t>Growth rate multiplier if the annual rate is lower than 1% per yr</t>
  </si>
  <si>
    <t>Growth rate multiplier if the annual rate is higher than 1% per yr</t>
  </si>
  <si>
    <t>Historical annual productivity growth 2000-CalibYear</t>
  </si>
  <si>
    <t>multiplier of hist. annual productivity growth rate</t>
  </si>
  <si>
    <t>Shifter of livestock productivity compared to 2000</t>
  </si>
  <si>
    <t>Crop productivity scenario</t>
  </si>
  <si>
    <t>Current yield gap on rainfed area</t>
  </si>
  <si>
    <t>Current yield gap on irrigated area</t>
  </si>
  <si>
    <t>Targeted yield gap in 2050</t>
  </si>
  <si>
    <t>Crop</t>
  </si>
  <si>
    <t>Merge scenario and crop</t>
  </si>
  <si>
    <t>Current yield gap in irrigated area</t>
  </si>
  <si>
    <t>Targeted average yield gap</t>
  </si>
  <si>
    <t>Rainfed targeted productivity</t>
  </si>
  <si>
    <t>Irrigated targeted productivity</t>
  </si>
  <si>
    <t>Shifter of rainfed crop productivity compared to 2020</t>
  </si>
  <si>
    <t>Shifter of CROP productivity compared to 2000</t>
  </si>
  <si>
    <t>Land available for expansion scenario</t>
  </si>
  <si>
    <t>Maximum cropland area</t>
  </si>
  <si>
    <t>Maximum pasture area</t>
  </si>
  <si>
    <t>% of natural land loss which is forest</t>
  </si>
  <si>
    <t xml:space="preserve"> % of the abandoned pasture that can be used for cropland expansion</t>
  </si>
  <si>
    <t xml:space="preserve"> % of the abandoned cropland that can be used for pasture expansion</t>
  </si>
  <si>
    <t>Timing of the afforestation /reforestation target</t>
  </si>
  <si>
    <t>Total afforested /reforested area in 2050</t>
  </si>
  <si>
    <t>Cropland in 2000</t>
  </si>
  <si>
    <t>Pasture in 2000</t>
  </si>
  <si>
    <t>Other land in 2000</t>
  </si>
  <si>
    <t>Share of cropland among cropland, pasture and other land</t>
  </si>
  <si>
    <t>Share of pasture among cropland, pasture and other land</t>
  </si>
  <si>
    <t>Share of other land among cropland, pasture and other land</t>
  </si>
  <si>
    <t>Total afforested /reforested area by year</t>
  </si>
  <si>
    <t>Total cropland which is afforested /reforested each year</t>
  </si>
  <si>
    <t>Pasture which is afforested /reforested each year</t>
  </si>
  <si>
    <t>Other land which is afforested /reforested each year</t>
  </si>
  <si>
    <t>Feed requirement development scenario</t>
  </si>
  <si>
    <t>Implementation rate of feed decrease</t>
  </si>
  <si>
    <t>Decrease in feed requirement 2050 vs 2000</t>
  </si>
  <si>
    <t>Livestock</t>
  </si>
  <si>
    <t>Decrease in feed requirement</t>
  </si>
  <si>
    <t>if total imports &gt; total exports = total exports/total imports</t>
  </si>
  <si>
    <t>if total exports &gt; total imports = total imports/total exports</t>
  </si>
  <si>
    <t>RCP, GCM,  CO2 fert and Crop model used</t>
  </si>
  <si>
    <t>Yield shifter under irrigation</t>
  </si>
  <si>
    <t>Yield shifter under rainfed</t>
  </si>
  <si>
    <t>Water use shifter under irrigation</t>
  </si>
  <si>
    <t>Fertilizer shifter under irrigation</t>
  </si>
  <si>
    <t>Fertilizer shifter under rainfed</t>
  </si>
  <si>
    <t>Scenario on protected areas expansion</t>
  </si>
  <si>
    <t>if the current share under protection is below this value, there will be no expansion of protected areas in this region</t>
  </si>
  <si>
    <t>The share of natural land under protection in each ecoregion wqill be increased to this level by 2050 if it is currently below this value</t>
  </si>
  <si>
    <t>Ecoregion</t>
  </si>
  <si>
    <t xml:space="preserve">Current area in protected areas by ecoregion </t>
  </si>
  <si>
    <t>Current share of the land within protected areas by ecoregion</t>
  </si>
  <si>
    <t>Targeted share of the area in protected areas by 2050 by ecoregion</t>
  </si>
  <si>
    <t xml:space="preserve">Targeted area by land cover and ecoregion in protected areas </t>
  </si>
  <si>
    <t>Non managed land cover types</t>
  </si>
  <si>
    <t>Implementation scenario of the target</t>
  </si>
  <si>
    <t>Share of the 2050 target implemented by year</t>
  </si>
  <si>
    <t>Current protected area</t>
  </si>
  <si>
    <t>Targeted protected areas in 2050</t>
  </si>
  <si>
    <t>Computed protected area</t>
  </si>
  <si>
    <t>Scenario on post harvest loss</t>
  </si>
  <si>
    <t>Sector</t>
  </si>
  <si>
    <t>implementation scenario of the 2050 target</t>
  </si>
  <si>
    <t>relative change of the share of post-harvest losses in supply availabale between 2010 and 2050</t>
  </si>
  <si>
    <t>Selected scenario on post harvest loss</t>
  </si>
  <si>
    <t>% implementation of the 2050 target</t>
  </si>
  <si>
    <t>Relative change targeted by 2050</t>
  </si>
  <si>
    <t>Relative change by year in the selected scenario</t>
  </si>
  <si>
    <t>Biofuel scenario</t>
  </si>
  <si>
    <t>Commodity</t>
  </si>
  <si>
    <t>Biofuel use in 2010</t>
  </si>
  <si>
    <t>Multiplier compared tp 2010</t>
  </si>
  <si>
    <t>Target reduction in relative area of cultivated peatlands by 2050</t>
  </si>
  <si>
    <t>Ruminant density scenario</t>
  </si>
  <si>
    <t>Ruminant density in 2000</t>
  </si>
  <si>
    <t>Ruminant Density in calib year</t>
  </si>
  <si>
    <t>Growth of density 2000-calibyear</t>
  </si>
  <si>
    <t>Annual Growth rate</t>
  </si>
  <si>
    <t>Target of planted area under all agroecological practices by 2050 (cannot be lower than the maximum targeted area across all practices)</t>
  </si>
  <si>
    <t>Name of the targeted agroecological practice  1</t>
  </si>
  <si>
    <t>Target of planted area under  the first agroecological practice by 2050</t>
  </si>
  <si>
    <t>Name of the targeted agroecological practice 2 (in the mixed scenario)</t>
  </si>
  <si>
    <t>Target of planted area under  the second agroecological practice by 2050</t>
  </si>
  <si>
    <t>Name of the targeted agroecological practice  3  (in the mixed scenario)</t>
  </si>
  <si>
    <t>Target of planted area under  the third agroecological practice by 2050</t>
  </si>
  <si>
    <t>Agroecology scenario</t>
  </si>
  <si>
    <t>Agroecological practice which is part of the selected scenario</t>
  </si>
  <si>
    <t>Agroecological practice coverage in 2010</t>
  </si>
  <si>
    <t>Target  agroecological practice coverage in 2050</t>
  </si>
  <si>
    <t>Total change in yield on land under agroecological practice</t>
  </si>
  <si>
    <t>Total change in biodiversity for land under agroecological practice</t>
  </si>
  <si>
    <t>Commodity group</t>
  </si>
  <si>
    <t>Average yield shifter in 2050  combining all agroecological practices</t>
  </si>
  <si>
    <t>Average biodiversity shifter in 2050  combining all agroecological practices</t>
  </si>
  <si>
    <t>Rate of adoption of agroecological practice over time</t>
  </si>
  <si>
    <t>Coefficient reflecting rate of adoption</t>
  </si>
  <si>
    <t>Yield shifter in each time step correspnding to the target in 2050 and implementation rate</t>
  </si>
  <si>
    <t>Biodiversity shifter in each time step correspnding to the target in 2050 and implementation rate</t>
  </si>
  <si>
    <t>Percentage of biodiversity that remains despite human impacts, relative to undisturbed natural land (PREDICTS)</t>
  </si>
  <si>
    <t>Percentage of biodiversity that remains relative to natural land, on cropland acounting for agroecological practice coverage</t>
  </si>
  <si>
    <t>POP scenario</t>
  </si>
  <si>
    <t>Urban share of total population</t>
  </si>
  <si>
    <t>Urban population</t>
  </si>
  <si>
    <t>Urban Population growth rate 5-year steps</t>
  </si>
  <si>
    <t>Urban Land Shifter</t>
  </si>
  <si>
    <t>Irrigation scenario</t>
  </si>
  <si>
    <t>commodity group abbreviation</t>
  </si>
  <si>
    <t>Share of irrigated harvested area in 2010</t>
  </si>
  <si>
    <t>Targeted share of irrigated harvested area in 2050</t>
  </si>
  <si>
    <t>Difference between target and current values</t>
  </si>
  <si>
    <t>Targeted share of irrigated harvested area in 2010</t>
  </si>
  <si>
    <t xml:space="preserve">Implementation rate parameter </t>
  </si>
  <si>
    <t>Shifter irrigated area</t>
  </si>
  <si>
    <t>million USD 2005</t>
  </si>
  <si>
    <t>million pers</t>
  </si>
  <si>
    <t>1=2015</t>
  </si>
  <si>
    <t>1=2000</t>
  </si>
  <si>
    <t>% conso</t>
  </si>
  <si>
    <t>% conso 2010</t>
  </si>
  <si>
    <t>% conso 2050</t>
  </si>
  <si>
    <t>% 2050 target</t>
  </si>
  <si>
    <t>should be equal to 1 if selected</t>
  </si>
  <si>
    <t>% conso calibyear</t>
  </si>
  <si>
    <t xml:space="preserve">% conso </t>
  </si>
  <si>
    <t>1000 t</t>
  </si>
  <si>
    <t>1000t</t>
  </si>
  <si>
    <t>% of 2050 target</t>
  </si>
  <si>
    <t>if pdty &lt;0</t>
  </si>
  <si>
    <t>if pdty &lt;1%</t>
  </si>
  <si>
    <t>if pdty &gt;=1%</t>
  </si>
  <si>
    <t>% per year</t>
  </si>
  <si>
    <t>1= 2000</t>
  </si>
  <si>
    <t>%</t>
  </si>
  <si>
    <t>% yield gap</t>
  </si>
  <si>
    <t>t/ha</t>
  </si>
  <si>
    <t>1 = current</t>
  </si>
  <si>
    <t>1000 ha</t>
  </si>
  <si>
    <t>% of forest loss in  total natural land conversion</t>
  </si>
  <si>
    <t>% of abandoned pasture</t>
  </si>
  <si>
    <t>% of abandoned cropland</t>
  </si>
  <si>
    <t>Note: 14% in 2050 is about 0.3% annually</t>
  </si>
  <si>
    <t>2000=0</t>
  </si>
  <si>
    <t>between 0 and 1</t>
  </si>
  <si>
    <t>kcal/cap/day</t>
  </si>
  <si>
    <t>1=2010</t>
  </si>
  <si>
    <t>% natural land in an ecoregion</t>
  </si>
  <si>
    <t>1= 2010</t>
  </si>
  <si>
    <t>% of planted area</t>
  </si>
  <si>
    <t>Share of product area</t>
  </si>
  <si>
    <t>Mean % change</t>
  </si>
  <si>
    <t>Relative change of crop yield due to agroecological practices in 2050</t>
  </si>
  <si>
    <t>Relative change of biodiversity due to agroecological practices in 2050</t>
  </si>
  <si>
    <t>Implementation rate scenario of the 2050 target for agroecological practices</t>
  </si>
  <si>
    <t>Implementation rate of the 2050 target for agroecological practices in each time step</t>
  </si>
  <si>
    <t>1=2010 value</t>
  </si>
  <si>
    <t>Biodiversity score (0-100)</t>
  </si>
  <si>
    <t>2010 = 1</t>
  </si>
  <si>
    <t>YEAR</t>
  </si>
  <si>
    <t>GDPT</t>
  </si>
  <si>
    <t>POPT</t>
  </si>
  <si>
    <t>Urbanshare</t>
  </si>
  <si>
    <t>GDP_shift_2020</t>
  </si>
  <si>
    <t>POP_Shift_2020</t>
  </si>
  <si>
    <t>GDP_shift_2000</t>
  </si>
  <si>
    <t>POP_shift_2000</t>
  </si>
  <si>
    <t>PROD_GROUP</t>
  </si>
  <si>
    <t>Inc_elas</t>
  </si>
  <si>
    <t>DietScen</t>
  </si>
  <si>
    <t>ImplTiming</t>
  </si>
  <si>
    <t>ScenProdGroup</t>
  </si>
  <si>
    <t>target</t>
  </si>
  <si>
    <t>FAOCalibYear</t>
  </si>
  <si>
    <t>diff</t>
  </si>
  <si>
    <t>current</t>
  </si>
  <si>
    <t>DiffTarget</t>
  </si>
  <si>
    <t>ImplCoef</t>
  </si>
  <si>
    <t>Calc</t>
  </si>
  <si>
    <t>Shifter</t>
  </si>
  <si>
    <t>Prod_group</t>
  </si>
  <si>
    <t>Scen_group</t>
  </si>
  <si>
    <t>RelChange2050</t>
  </si>
  <si>
    <t>Target</t>
  </si>
  <si>
    <t>FoodLoss</t>
  </si>
  <si>
    <t>PRODUCT</t>
  </si>
  <si>
    <t>value</t>
  </si>
  <si>
    <t>Importscen</t>
  </si>
  <si>
    <t>ImportShare_cur</t>
  </si>
  <si>
    <t>ShiftImports</t>
  </si>
  <si>
    <t>ImportShare_2050</t>
  </si>
  <si>
    <t>CalcImpShare</t>
  </si>
  <si>
    <t>InternalDemand2050</t>
  </si>
  <si>
    <t>FixImports</t>
  </si>
  <si>
    <t>ShImports2010</t>
  </si>
  <si>
    <t>ShImports2050</t>
  </si>
  <si>
    <t>Exportscen</t>
  </si>
  <si>
    <t>Exports_cur</t>
  </si>
  <si>
    <t>shift_2050</t>
  </si>
  <si>
    <t>Exports_2050</t>
  </si>
  <si>
    <t>CurrentExports</t>
  </si>
  <si>
    <t>FixExports</t>
  </si>
  <si>
    <t>ANIMAL</t>
  </si>
  <si>
    <t>GrowthMultiplier0</t>
  </si>
  <si>
    <t>GrowthMultiplier1</t>
  </si>
  <si>
    <t>GrowthMultiplier2</t>
  </si>
  <si>
    <t>Pdty_00_CalibYear</t>
  </si>
  <si>
    <t>Multiplier</t>
  </si>
  <si>
    <t>Pdty_shifter</t>
  </si>
  <si>
    <t>ScenCrop</t>
  </si>
  <si>
    <t>RfCurYieldGap</t>
  </si>
  <si>
    <t>IrrCurYieldGap</t>
  </si>
  <si>
    <t>TargetYieldGap</t>
  </si>
  <si>
    <t>CROP</t>
  </si>
  <si>
    <t>RfCurPdty</t>
  </si>
  <si>
    <t>IrrCurPdty</t>
  </si>
  <si>
    <t>RfTargetPdty</t>
  </si>
  <si>
    <t>IrrTargetPdty</t>
  </si>
  <si>
    <t>RfPdtyShift</t>
  </si>
  <si>
    <t>IrrPdtyShift</t>
  </si>
  <si>
    <t>LANDScen</t>
  </si>
  <si>
    <t>Cropland</t>
  </si>
  <si>
    <t>Pasture</t>
  </si>
  <si>
    <t>ShForLoss</t>
  </si>
  <si>
    <t>ShAbandonedPtoC</t>
  </si>
  <si>
    <t>ShAbandonedCtoP</t>
  </si>
  <si>
    <t>AFFORScen</t>
  </si>
  <si>
    <t>AfforLand</t>
  </si>
  <si>
    <t>OtherLand</t>
  </si>
  <si>
    <t>ShCropland</t>
  </si>
  <si>
    <t>ShPasture</t>
  </si>
  <si>
    <t>ShOtherLand</t>
  </si>
  <si>
    <t>AFFORscen</t>
  </si>
  <si>
    <t>NewForest</t>
  </si>
  <si>
    <t>ShNatLnd</t>
  </si>
  <si>
    <t>AfforCropland</t>
  </si>
  <si>
    <t>AfforPasture</t>
  </si>
  <si>
    <t>AfforOtherLand</t>
  </si>
  <si>
    <t>Feed_impl</t>
  </si>
  <si>
    <t>Feed_change</t>
  </si>
  <si>
    <t>FeedImplRate</t>
  </si>
  <si>
    <t>Feed_shift</t>
  </si>
  <si>
    <t>ImportsAdj</t>
  </si>
  <si>
    <t>ExportsAdj</t>
  </si>
  <si>
    <t>Sex</t>
  </si>
  <si>
    <t>ActivityLevel</t>
  </si>
  <si>
    <t>0_4</t>
  </si>
  <si>
    <t>5_9</t>
  </si>
  <si>
    <t>10_14</t>
  </si>
  <si>
    <t>15_19</t>
  </si>
  <si>
    <t>20_24</t>
  </si>
  <si>
    <t>25_29</t>
  </si>
  <si>
    <t>30_34</t>
  </si>
  <si>
    <t>35_39</t>
  </si>
  <si>
    <t>40_44</t>
  </si>
  <si>
    <t>45_49</t>
  </si>
  <si>
    <t>50_54</t>
  </si>
  <si>
    <t>55_59</t>
  </si>
  <si>
    <t>60_64</t>
  </si>
  <si>
    <t>65_69</t>
  </si>
  <si>
    <t>70_74</t>
  </si>
  <si>
    <t>75+</t>
  </si>
  <si>
    <t>Yield_Irr</t>
  </si>
  <si>
    <t>Yield_Rf</t>
  </si>
  <si>
    <t>Water_Irr</t>
  </si>
  <si>
    <t>PA_scen</t>
  </si>
  <si>
    <t>Minimum</t>
  </si>
  <si>
    <t>PA_Scen</t>
  </si>
  <si>
    <t>PAareacur</t>
  </si>
  <si>
    <t>PAsharecur</t>
  </si>
  <si>
    <t>PAsharetarget</t>
  </si>
  <si>
    <t>PAtarget_forest</t>
  </si>
  <si>
    <t>PAtarget_Otherland</t>
  </si>
  <si>
    <t>Patarget_NA</t>
  </si>
  <si>
    <t>LCAgg</t>
  </si>
  <si>
    <t>Impltiming</t>
  </si>
  <si>
    <t>Implcoef</t>
  </si>
  <si>
    <t>PAareatarget</t>
  </si>
  <si>
    <t>PAcalc</t>
  </si>
  <si>
    <t>PHLoss_Scen</t>
  </si>
  <si>
    <t>RelTarget2050</t>
  </si>
  <si>
    <t>Target2050</t>
  </si>
  <si>
    <t>PHLShCalc</t>
  </si>
  <si>
    <t>Fproduct</t>
  </si>
  <si>
    <t>Value2010</t>
  </si>
  <si>
    <t>Shifter2010</t>
  </si>
  <si>
    <t>Peat_affor_scen</t>
  </si>
  <si>
    <t>Coef</t>
  </si>
  <si>
    <t>RumDens2000</t>
  </si>
  <si>
    <t>RumDens_calibyear</t>
  </si>
  <si>
    <t>Growth_00_calibyear</t>
  </si>
  <si>
    <t>AnnualGrowthRate</t>
  </si>
  <si>
    <t>Scenario</t>
  </si>
  <si>
    <t>Historical</t>
  </si>
  <si>
    <t>CPI_avg_5yr</t>
  </si>
  <si>
    <t>CPI_5yr_min</t>
  </si>
  <si>
    <t>CPI_5yr_max</t>
  </si>
  <si>
    <t>CPI</t>
  </si>
  <si>
    <t>CPICostShifter</t>
  </si>
  <si>
    <t>CPIPriceShifter</t>
  </si>
  <si>
    <t>SPAMgroup</t>
  </si>
  <si>
    <t>AgPracScen</t>
  </si>
  <si>
    <t>ProductScen</t>
  </si>
  <si>
    <t>TotalAgPracTarget</t>
  </si>
  <si>
    <t>AgPrac1</t>
  </si>
  <si>
    <t>AgPrac1Target</t>
  </si>
  <si>
    <t>AgPrac2</t>
  </si>
  <si>
    <t>AgPrac2Target</t>
  </si>
  <si>
    <t>AgPrac3</t>
  </si>
  <si>
    <t>AgPrac3Target</t>
  </si>
  <si>
    <t>AgPracNumber</t>
  </si>
  <si>
    <t>AgPrac</t>
  </si>
  <si>
    <t>CoefYield</t>
  </si>
  <si>
    <t>CoefBiodiv</t>
  </si>
  <si>
    <t>ShiftYield</t>
  </si>
  <si>
    <t>ShiftBiodiv</t>
  </si>
  <si>
    <t>YieldShifter2050</t>
  </si>
  <si>
    <t>BiodivShifter2050</t>
  </si>
  <si>
    <t>ShifterYield</t>
  </si>
  <si>
    <t>ShifterBio</t>
  </si>
  <si>
    <t>BioScoreBaseline</t>
  </si>
  <si>
    <t>BioScore</t>
  </si>
  <si>
    <t>UrbanArea_Scen</t>
  </si>
  <si>
    <t>UrbanPOP</t>
  </si>
  <si>
    <t>GrowthRate</t>
  </si>
  <si>
    <t>UrbanLandShifter</t>
  </si>
  <si>
    <t>UrbanGrowth</t>
  </si>
  <si>
    <t>CumUrbanGrowth</t>
  </si>
  <si>
    <t>ShForest</t>
  </si>
  <si>
    <t>Check</t>
  </si>
  <si>
    <t>shirrcur</t>
  </si>
  <si>
    <t>shirrtarget</t>
  </si>
  <si>
    <t>shiftirr</t>
  </si>
  <si>
    <t>Linear</t>
  </si>
  <si>
    <t>CEREALS</t>
  </si>
  <si>
    <t>Fast</t>
  </si>
  <si>
    <t>pigs</t>
  </si>
  <si>
    <t>pork</t>
  </si>
  <si>
    <t>All</t>
  </si>
  <si>
    <t>abaca</t>
  </si>
  <si>
    <t>AfforTiming</t>
  </si>
  <si>
    <t>Female</t>
  </si>
  <si>
    <t>Wheat</t>
  </si>
  <si>
    <t>2010</t>
  </si>
  <si>
    <t/>
  </si>
  <si>
    <t>Sarmatic mixed forests</t>
  </si>
  <si>
    <t>Forest</t>
  </si>
  <si>
    <t>Crops</t>
  </si>
  <si>
    <t>wheat</t>
  </si>
  <si>
    <t>cereals</t>
  </si>
  <si>
    <t>Cover_crops</t>
  </si>
  <si>
    <t>FatDiet</t>
  </si>
  <si>
    <t>FISH</t>
  </si>
  <si>
    <t>cattle</t>
  </si>
  <si>
    <t>beef</t>
  </si>
  <si>
    <t>sugarbeet</t>
  </si>
  <si>
    <t>Scandinavian and Russian taiga</t>
  </si>
  <si>
    <t>Other</t>
  </si>
  <si>
    <t>fibres</t>
  </si>
  <si>
    <t>FRUVEG</t>
  </si>
  <si>
    <t>milk</t>
  </si>
  <si>
    <t>sheep_goats</t>
  </si>
  <si>
    <t>Rapeseed</t>
  </si>
  <si>
    <t>Scandinavian Montane Birch forest and grasslands</t>
  </si>
  <si>
    <t>fruits</t>
  </si>
  <si>
    <t>OLSOIL</t>
  </si>
  <si>
    <t>PORK</t>
  </si>
  <si>
    <t>chickens</t>
  </si>
  <si>
    <t>chicken</t>
  </si>
  <si>
    <t>Male</t>
  </si>
  <si>
    <t>nuts</t>
  </si>
  <si>
    <t>PULSES</t>
  </si>
  <si>
    <t>MILK</t>
  </si>
  <si>
    <t>eggs</t>
  </si>
  <si>
    <t>oilcrops</t>
  </si>
  <si>
    <t>ROOTS</t>
  </si>
  <si>
    <t>Table: ImplCoefOptions</t>
  </si>
  <si>
    <t>mutton_goat</t>
  </si>
  <si>
    <t>pulses</t>
  </si>
  <si>
    <t>SUGAR</t>
  </si>
  <si>
    <t>Share_2050</t>
  </si>
  <si>
    <t>EGGS</t>
  </si>
  <si>
    <t>OTHER</t>
  </si>
  <si>
    <t>roots&amp;tubers or starchy roots</t>
  </si>
  <si>
    <t>NUTS</t>
  </si>
  <si>
    <t>stimulant</t>
  </si>
  <si>
    <t>BEVSPICES</t>
  </si>
  <si>
    <t>REDMEAT</t>
  </si>
  <si>
    <t>sugar crops</t>
  </si>
  <si>
    <t>corn</t>
  </si>
  <si>
    <t>vegetables</t>
  </si>
  <si>
    <t>Cultivar_mix</t>
  </si>
  <si>
    <t>POULTRY</t>
  </si>
  <si>
    <t>apple</t>
  </si>
  <si>
    <t>ANIMFAT</t>
  </si>
  <si>
    <t>ALCOHOL</t>
  </si>
  <si>
    <t>2015</t>
  </si>
  <si>
    <t>Delayed</t>
  </si>
  <si>
    <t>rice</t>
  </si>
  <si>
    <t>Diversified farming systems</t>
  </si>
  <si>
    <t>banana</t>
  </si>
  <si>
    <t>soyabean</t>
  </si>
  <si>
    <t>Embedded natural</t>
  </si>
  <si>
    <t>2020</t>
  </si>
  <si>
    <t>barley</t>
  </si>
  <si>
    <t>sugarraw</t>
  </si>
  <si>
    <t>Organic farming</t>
  </si>
  <si>
    <t>Beans</t>
  </si>
  <si>
    <t>beans</t>
  </si>
  <si>
    <t>sugarcane</t>
  </si>
  <si>
    <t>2025</t>
  </si>
  <si>
    <t>No / minimal tillage</t>
  </si>
  <si>
    <t>Other_2</t>
  </si>
  <si>
    <t>Cassava</t>
  </si>
  <si>
    <t>SoyOil</t>
  </si>
  <si>
    <t>2030</t>
  </si>
  <si>
    <t>cereal_other</t>
  </si>
  <si>
    <t>cassava</t>
  </si>
  <si>
    <t>RapeOil</t>
  </si>
  <si>
    <t>citrus_other</t>
  </si>
  <si>
    <t>2035</t>
  </si>
  <si>
    <t>palm_oil</t>
  </si>
  <si>
    <t>clove</t>
  </si>
  <si>
    <t>SunflOil</t>
  </si>
  <si>
    <t>2040</t>
  </si>
  <si>
    <t>cocoa</t>
  </si>
  <si>
    <t>chips_and__particles</t>
  </si>
  <si>
    <t>cottOil</t>
  </si>
  <si>
    <t>coconut</t>
  </si>
  <si>
    <t>2045</t>
  </si>
  <si>
    <t>coffee</t>
  </si>
  <si>
    <t>2050</t>
  </si>
  <si>
    <t>Cotton</t>
  </si>
  <si>
    <t>Date</t>
  </si>
  <si>
    <t>cocooil</t>
  </si>
  <si>
    <t>fiber_hard_other</t>
  </si>
  <si>
    <t>fiber_soft_other</t>
  </si>
  <si>
    <t>fruit_other</t>
  </si>
  <si>
    <t>cottcake</t>
  </si>
  <si>
    <t>grape</t>
  </si>
  <si>
    <t>cottlint</t>
  </si>
  <si>
    <t>grapefruit</t>
  </si>
  <si>
    <t>cottoil</t>
  </si>
  <si>
    <t>groundnut</t>
  </si>
  <si>
    <t>cotton</t>
  </si>
  <si>
    <t>jute</t>
  </si>
  <si>
    <t>date</t>
  </si>
  <si>
    <t>lemon</t>
  </si>
  <si>
    <t>Millet</t>
  </si>
  <si>
    <t>Nuts</t>
  </si>
  <si>
    <t>1</t>
  </si>
  <si>
    <t>oilpalmfruit</t>
  </si>
  <si>
    <t>oilseed_other</t>
  </si>
  <si>
    <t>olive</t>
  </si>
  <si>
    <t>onion</t>
  </si>
  <si>
    <t>groundnutcake</t>
  </si>
  <si>
    <t>orange</t>
  </si>
  <si>
    <t>groundnutoil</t>
  </si>
  <si>
    <t>Peas</t>
  </si>
  <si>
    <t>honey</t>
  </si>
  <si>
    <t>Pepper</t>
  </si>
  <si>
    <t>piment</t>
  </si>
  <si>
    <t>pinapple</t>
  </si>
  <si>
    <t>meat_other</t>
  </si>
  <si>
    <t>plantain</t>
  </si>
  <si>
    <t>mech_pulp</t>
  </si>
  <si>
    <t>potato</t>
  </si>
  <si>
    <t>pulses_other</t>
  </si>
  <si>
    <t>millet</t>
  </si>
  <si>
    <t>Rice</t>
  </si>
  <si>
    <t>Rubber</t>
  </si>
  <si>
    <t>oats</t>
  </si>
  <si>
    <t>sesame</t>
  </si>
  <si>
    <t>Sisal</t>
  </si>
  <si>
    <t>Sorghum</t>
  </si>
  <si>
    <t>oliveoil</t>
  </si>
  <si>
    <t>spices_other</t>
  </si>
  <si>
    <t>other_oil</t>
  </si>
  <si>
    <t>other_olscake</t>
  </si>
  <si>
    <t>sunflower</t>
  </si>
  <si>
    <t>sweet_potato</t>
  </si>
  <si>
    <t>palmkernelcake</t>
  </si>
  <si>
    <t>Tea</t>
  </si>
  <si>
    <t>palmkerneloil</t>
  </si>
  <si>
    <t>Tobacco</t>
  </si>
  <si>
    <t>peas</t>
  </si>
  <si>
    <t>tomato</t>
  </si>
  <si>
    <t>pepper</t>
  </si>
  <si>
    <t>tuber_other</t>
  </si>
  <si>
    <t>vegetable_other</t>
  </si>
  <si>
    <t>yams</t>
  </si>
  <si>
    <t>rapecake</t>
  </si>
  <si>
    <t>rapeoil</t>
  </si>
  <si>
    <t>rapeseed</t>
  </si>
  <si>
    <t>rubber</t>
  </si>
  <si>
    <t>rye</t>
  </si>
  <si>
    <t>sesamoil</t>
  </si>
  <si>
    <t>sisal</t>
  </si>
  <si>
    <t>sorghum</t>
  </si>
  <si>
    <t>soycake</t>
  </si>
  <si>
    <t>soyoil</t>
  </si>
  <si>
    <t>sunflcake</t>
  </si>
  <si>
    <t>sunfloil</t>
  </si>
  <si>
    <t>tea</t>
  </si>
  <si>
    <t>tobacco</t>
  </si>
  <si>
    <t>Scenario on GDP</t>
  </si>
  <si>
    <t>Scenario on Population</t>
  </si>
  <si>
    <t>Scenario on Diet</t>
  </si>
  <si>
    <t>Scenario on Food Waste Share</t>
  </si>
  <si>
    <t>Scenario on Import Share</t>
  </si>
  <si>
    <t>Scenario on Exports</t>
  </si>
  <si>
    <t>Scenario on Livestock Productivity</t>
  </si>
  <si>
    <t>Scenario on Crop Productivity</t>
  </si>
  <si>
    <t>Scenario on Agricultural Land Expansion</t>
  </si>
  <si>
    <t>Scenario on Afforestation</t>
  </si>
  <si>
    <t>Scenario on Trade Adjustment</t>
  </si>
  <si>
    <t>Scenario on Population Activity</t>
  </si>
  <si>
    <t>Scenario on Climate Change</t>
  </si>
  <si>
    <t>Scenario on  Protected Areas</t>
  </si>
  <si>
    <t>Scenario on Post-Harvest Loss</t>
  </si>
  <si>
    <t>Scenario on Biofuels</t>
  </si>
  <si>
    <t>Scenario on Price</t>
  </si>
  <si>
    <t>Scenario on GWP</t>
  </si>
  <si>
    <t>Scenario on UrbanArea</t>
  </si>
  <si>
    <t>Scenario on AgPractice</t>
  </si>
  <si>
    <t>Calibration Year</t>
  </si>
  <si>
    <t>REPORTING_AGGREGATE</t>
  </si>
  <si>
    <t>WELCOME</t>
  </si>
  <si>
    <t>OUTPUT-7</t>
  </si>
  <si>
    <t>Biodiversity</t>
  </si>
  <si>
    <t>OUTPUT-4</t>
  </si>
  <si>
    <t>OUTPUT-8</t>
  </si>
  <si>
    <t>OUTPUT-9</t>
  </si>
  <si>
    <t>OUTPUT</t>
  </si>
  <si>
    <t>COUNTRY/REGION</t>
  </si>
  <si>
    <t>POP</t>
  </si>
  <si>
    <t>FOOD</t>
  </si>
  <si>
    <t>BIODIV</t>
  </si>
  <si>
    <t>LAND COVER</t>
  </si>
  <si>
    <t>LC CHANGE</t>
  </si>
  <si>
    <t>GHG from agriculture</t>
  </si>
  <si>
    <t>GHG from LULUCF</t>
  </si>
  <si>
    <t>billion USD</t>
  </si>
  <si>
    <t>million persons</t>
  </si>
  <si>
    <t>kcalories per capita per day</t>
  </si>
  <si>
    <t>g fat per capita per day</t>
  </si>
  <si>
    <t>g proteins per capita per day</t>
  </si>
  <si>
    <t>% of total land</t>
  </si>
  <si>
    <t>% of cropland</t>
  </si>
  <si>
    <t>Mt CO2e per year</t>
  </si>
  <si>
    <t>Mt CH4 per year</t>
  </si>
  <si>
    <t>million cubic metres</t>
  </si>
  <si>
    <t>kcal_hist</t>
  </si>
  <si>
    <t>kcal_targ</t>
  </si>
  <si>
    <t>kcal_feas</t>
  </si>
  <si>
    <t>fat_feas</t>
  </si>
  <si>
    <t>prot_feas</t>
  </si>
  <si>
    <t>kcal_mder</t>
  </si>
  <si>
    <t>CalcBiodivLnd</t>
  </si>
  <si>
    <t>BiodivTarget</t>
  </si>
  <si>
    <t>AgroecoSh</t>
  </si>
  <si>
    <t>ProtectedAreasForest</t>
  </si>
  <si>
    <t>ProtectedAreasOtherNat</t>
  </si>
  <si>
    <t>ProtectedAreasOther</t>
  </si>
  <si>
    <t>CalcBioScore</t>
  </si>
  <si>
    <t>HistCropland</t>
  </si>
  <si>
    <t>HistHarvArea</t>
  </si>
  <si>
    <t>HistPasture</t>
  </si>
  <si>
    <t>HistUrban</t>
  </si>
  <si>
    <t>HistForest</t>
  </si>
  <si>
    <t>HistOtherLand</t>
  </si>
  <si>
    <t>CalcCropland</t>
  </si>
  <si>
    <t>CalcPasture</t>
  </si>
  <si>
    <t>CalcForest</t>
  </si>
  <si>
    <t>CalcNewForest</t>
  </si>
  <si>
    <t>CalcOtherLand</t>
  </si>
  <si>
    <t>CalcUrban</t>
  </si>
  <si>
    <t>TotalLand</t>
  </si>
  <si>
    <t>ForestChange</t>
  </si>
  <si>
    <t>NewForestChange</t>
  </si>
  <si>
    <t>NetForestChange</t>
  </si>
  <si>
    <t>HistCropAllCO2e</t>
  </si>
  <si>
    <t>HistCropCO2</t>
  </si>
  <si>
    <t>HistCropN2O</t>
  </si>
  <si>
    <t>HistCropCH4</t>
  </si>
  <si>
    <t>CalcCropAllCO2e</t>
  </si>
  <si>
    <t>CalcCropN2O</t>
  </si>
  <si>
    <t>CalcCropCH4_CH4</t>
  </si>
  <si>
    <t>CalcCropCH4</t>
  </si>
  <si>
    <t>CalcCropCO2</t>
  </si>
  <si>
    <t>HistLiveAllCO2e</t>
  </si>
  <si>
    <t>HistLiveN2O</t>
  </si>
  <si>
    <t>HistLiveCH4</t>
  </si>
  <si>
    <t>CalcLiveAllCO2e</t>
  </si>
  <si>
    <t>CalcLiveCH4_CH4</t>
  </si>
  <si>
    <t>CalcLiveCH4</t>
  </si>
  <si>
    <t>CalcLiveN2O</t>
  </si>
  <si>
    <t>CalcAllAgriCO2e</t>
  </si>
  <si>
    <t>CalcDeforCO2</t>
  </si>
  <si>
    <t>CalcOtherLUCCO2</t>
  </si>
  <si>
    <t>CalcSequestCO2</t>
  </si>
  <si>
    <t>CalcPeatCO2</t>
  </si>
  <si>
    <t>CalcAllLandCO2e</t>
  </si>
  <si>
    <t>GHGbiofuels</t>
  </si>
  <si>
    <t>HistWFblue</t>
  </si>
  <si>
    <t>CalcWFblue</t>
  </si>
  <si>
    <t>CalcSequestAband</t>
  </si>
  <si>
    <t>CalcSequestAffor</t>
  </si>
  <si>
    <t>CalcFarmLabourFTE</t>
  </si>
  <si>
    <t>TotalP</t>
  </si>
  <si>
    <t>REPORTING_BYPRODUCT</t>
  </si>
  <si>
    <t>OUTPUT-5 and -6</t>
  </si>
  <si>
    <t>OUTPUT-6</t>
  </si>
  <si>
    <t>OUTPUT-5</t>
  </si>
  <si>
    <t>OUTPUT-2 and 6</t>
  </si>
  <si>
    <t>OUTPUT-10</t>
  </si>
  <si>
    <t>IMPORTS</t>
  </si>
  <si>
    <t>EXPORTS</t>
  </si>
  <si>
    <t>PRODUCTION</t>
  </si>
  <si>
    <t>CROPS</t>
  </si>
  <si>
    <t>FEED</t>
  </si>
  <si>
    <t>FOOD WASTE</t>
  </si>
  <si>
    <t>NON-FOOD</t>
  </si>
  <si>
    <t>PROCESSING</t>
  </si>
  <si>
    <t>STOCK VAR</t>
  </si>
  <si>
    <t>LOSSES</t>
  </si>
  <si>
    <t>BALANCE</t>
  </si>
  <si>
    <t>KCAL</t>
  </si>
  <si>
    <t>PROTEIN</t>
  </si>
  <si>
    <t>FAT</t>
  </si>
  <si>
    <t>Cost</t>
  </si>
  <si>
    <t>Nutrient</t>
  </si>
  <si>
    <t>1000 tonnes</t>
  </si>
  <si>
    <t>1000 TLU</t>
  </si>
  <si>
    <t>calories per cap per day</t>
  </si>
  <si>
    <t>gr protein per cap per day</t>
  </si>
  <si>
    <t>gr fat per cap per day</t>
  </si>
  <si>
    <t>million FTE</t>
  </si>
  <si>
    <t>1000 USD</t>
  </si>
  <si>
    <t>Import_quantity</t>
  </si>
  <si>
    <t>Export_quantity</t>
  </si>
  <si>
    <t>ProdQ_hist</t>
  </si>
  <si>
    <t>ProdQ_feas</t>
  </si>
  <si>
    <t>FeasHarvarea</t>
  </si>
  <si>
    <t>IrrHarvArea</t>
  </si>
  <si>
    <t>RfHarvArea</t>
  </si>
  <si>
    <t>FeasPlantarea</t>
  </si>
  <si>
    <t>feasYield</t>
  </si>
  <si>
    <t>Anim_feas</t>
  </si>
  <si>
    <t>FeedQ</t>
  </si>
  <si>
    <t>FoodQ</t>
  </si>
  <si>
    <t>FoodwasteQ</t>
  </si>
  <si>
    <t>BiofuelUseQ</t>
  </si>
  <si>
    <t>NonFoodQ</t>
  </si>
  <si>
    <t>ProcQ</t>
  </si>
  <si>
    <t>StockVar</t>
  </si>
  <si>
    <t>ProdLossesQ</t>
  </si>
  <si>
    <t>ChkBal</t>
  </si>
  <si>
    <t>kcalfeasprod</t>
  </si>
  <si>
    <t>protfeasprod</t>
  </si>
  <si>
    <t>fatfeasprod</t>
  </si>
  <si>
    <t>WorkersFTE</t>
  </si>
  <si>
    <t>FertilizerCost</t>
  </si>
  <si>
    <t>LabourCost</t>
  </si>
  <si>
    <t>MachineryRunningCost</t>
  </si>
  <si>
    <t>DieselCost</t>
  </si>
  <si>
    <t>PesticideCost</t>
  </si>
  <si>
    <t>TotalNOrg</t>
  </si>
  <si>
    <t>TotalNSynth</t>
  </si>
  <si>
    <t>TotalN</t>
  </si>
  <si>
    <t xml:space="preserve">cattle        </t>
  </si>
  <si>
    <t xml:space="preserve">pigs          </t>
  </si>
  <si>
    <t xml:space="preserve">chickens      </t>
  </si>
  <si>
    <t xml:space="preserve">sheep_goats         </t>
  </si>
  <si>
    <t>OUTPUTS OF THE MODEL</t>
  </si>
  <si>
    <t>INPUTS OF THE MODEL (defined through scenarios)</t>
  </si>
  <si>
    <t>LAND USE</t>
  </si>
  <si>
    <t>GHG</t>
  </si>
  <si>
    <t>BIODIVERSITY (not yet active)</t>
  </si>
  <si>
    <t>kcalories</t>
  </si>
  <si>
    <t>% kcal consumed domestically produced</t>
  </si>
  <si>
    <t>MtCO2e</t>
  </si>
  <si>
    <t>billions</t>
  </si>
  <si>
    <t>kcal_target</t>
  </si>
  <si>
    <t>diff_kcal</t>
  </si>
  <si>
    <t>self sufficiency</t>
  </si>
  <si>
    <t>total land area</t>
  </si>
  <si>
    <t>forest area</t>
  </si>
  <si>
    <t>% forest of total land area</t>
  </si>
  <si>
    <t>other land</t>
  </si>
  <si>
    <t>% other land of total land</t>
  </si>
  <si>
    <t>OtherLandChange</t>
  </si>
  <si>
    <t>Total non agri-land change</t>
  </si>
  <si>
    <t>Land use change</t>
  </si>
  <si>
    <t>TotalCO2e</t>
  </si>
  <si>
    <t>per cap emissions</t>
  </si>
  <si>
    <t>Protected areas</t>
  </si>
  <si>
    <t>You may edit these cells</t>
  </si>
  <si>
    <t>Import quantity</t>
  </si>
  <si>
    <t>Export quantity</t>
  </si>
  <si>
    <t xml:space="preserve"> </t>
  </si>
  <si>
    <t>Table name</t>
  </si>
  <si>
    <t>Table location</t>
  </si>
  <si>
    <t>Table location: first number refers to worksheet number (e.g. 1 = 1_data_demand). Letter refers to *calc* tables, number to *data* tables</t>
  </si>
  <si>
    <t>Calc_cropemis</t>
  </si>
  <si>
    <t>8.C</t>
  </si>
  <si>
    <t>3.A to 3.C</t>
  </si>
  <si>
    <t>Calc_FeasConsoHum</t>
  </si>
  <si>
    <t>7.A</t>
  </si>
  <si>
    <t>Calc_FeasCrops</t>
  </si>
  <si>
    <t xml:space="preserve">6.A to 6.B </t>
  </si>
  <si>
    <t>Calc_FeasFeed</t>
  </si>
  <si>
    <t>5.B</t>
  </si>
  <si>
    <t>Calc_FeasProdLivestok</t>
  </si>
  <si>
    <t>5.C</t>
  </si>
  <si>
    <t>Calc_FeasRuminants</t>
  </si>
  <si>
    <t>5.A</t>
  </si>
  <si>
    <t>calc_feed</t>
  </si>
  <si>
    <t>2.E to 2.F</t>
  </si>
  <si>
    <t>calc_hum_demand</t>
  </si>
  <si>
    <t>1.A to 1.G</t>
  </si>
  <si>
    <t>4.A</t>
  </si>
  <si>
    <t>4.A to 4.I</t>
  </si>
  <si>
    <t>Calc_landemis</t>
  </si>
  <si>
    <t>8.D</t>
  </si>
  <si>
    <t>2.A to 2.C</t>
  </si>
  <si>
    <t>Calc_monogemis</t>
  </si>
  <si>
    <t>8.B</t>
  </si>
  <si>
    <t>calc_pasture</t>
  </si>
  <si>
    <t>2.G to 2.I</t>
  </si>
  <si>
    <t>Calc_rumemis</t>
  </si>
  <si>
    <t>8.A</t>
  </si>
  <si>
    <t>CalcHistLand</t>
  </si>
  <si>
    <t>chk_herd</t>
  </si>
  <si>
    <t>2.D</t>
  </si>
  <si>
    <t>ChkCrops</t>
  </si>
  <si>
    <t>3.D to 3.E</t>
  </si>
  <si>
    <t>CropProd</t>
  </si>
  <si>
    <t>data_live</t>
  </si>
  <si>
    <t>2.1 to 2.3</t>
  </si>
  <si>
    <t>ESALandArea</t>
  </si>
  <si>
    <t>FAOAnimalMap</t>
  </si>
  <si>
    <t>FAOAvgCropEF</t>
  </si>
  <si>
    <t>FAOCropEmis</t>
  </si>
  <si>
    <t>FAOheads</t>
  </si>
  <si>
    <t>FAOLandArea</t>
  </si>
  <si>
    <t>FAOLandCarbon</t>
  </si>
  <si>
    <t>FAOLiveEmis</t>
  </si>
  <si>
    <t>FAOPrices</t>
  </si>
  <si>
    <t>FAOTotalEmis</t>
  </si>
  <si>
    <t>FeedCropMap</t>
  </si>
  <si>
    <t>food_indic</t>
  </si>
  <si>
    <t>FprodCount</t>
  </si>
  <si>
    <t>gdp_pop_hist</t>
  </si>
  <si>
    <t>HansenForArea</t>
  </si>
  <si>
    <t>Herdcount</t>
  </si>
  <si>
    <t>LandCarbon</t>
  </si>
  <si>
    <t>landcover</t>
  </si>
  <si>
    <t>LiveItemMap</t>
  </si>
  <si>
    <t>map_fproduct_crop</t>
  </si>
  <si>
    <t>map_group</t>
  </si>
  <si>
    <t>MapAnimal</t>
  </si>
  <si>
    <t>MapESALCAgg</t>
  </si>
  <si>
    <t>MapFAOLCAgg</t>
  </si>
  <si>
    <t>prod_balance</t>
  </si>
  <si>
    <t>Selected combination of scenarios:</t>
  </si>
  <si>
    <t>Scenario on food diet</t>
  </si>
  <si>
    <t>Scenario on land availability</t>
  </si>
  <si>
    <t>Scenario on the share of food waste</t>
  </si>
  <si>
    <t>Scenario on the share of imports</t>
  </si>
  <si>
    <t>Scenario on the level of exports</t>
  </si>
  <si>
    <t>Scenario on livestock productivity</t>
  </si>
  <si>
    <t>Scenario on Crop productivity</t>
  </si>
  <si>
    <t>Scenario on Afforestation /Reforestation</t>
  </si>
  <si>
    <t>Scenario on physical activity</t>
  </si>
  <si>
    <t>Scenario on water</t>
  </si>
  <si>
    <t xml:space="preserve">Average daily intake per capita: grammes, kilocalories, fat and protein </t>
  </si>
  <si>
    <t>TABLE: Total_Results_diets</t>
  </si>
  <si>
    <t>Table - Aggregated results on food consumption</t>
  </si>
  <si>
    <t>HISTORICAL DIET</t>
  </si>
  <si>
    <t>TARGET DIET (per capita per day)</t>
  </si>
  <si>
    <t>FEASIBLE DIET (per capita per day)</t>
  </si>
  <si>
    <t>Average minimum energy intake</t>
  </si>
  <si>
    <t>kcalories p.c per day</t>
  </si>
  <si>
    <t>grammes fat</t>
  </si>
  <si>
    <t>grammes proteins</t>
  </si>
  <si>
    <t>prot_hist</t>
  </si>
  <si>
    <t>fat_hist</t>
  </si>
  <si>
    <t>fat_target</t>
  </si>
  <si>
    <t>prot_target</t>
  </si>
  <si>
    <t>kcal_MDER</t>
  </si>
  <si>
    <t>prot_rec</t>
  </si>
  <si>
    <t>fat_rec</t>
  </si>
  <si>
    <t>TOTAL</t>
  </si>
  <si>
    <t>TABLE: Results_diets</t>
  </si>
  <si>
    <t>Table - Results on food consumption by food group</t>
  </si>
  <si>
    <t>HEALTHY DIET (per capita per day)</t>
  </si>
  <si>
    <t>grammes</t>
  </si>
  <si>
    <t>gr_hist</t>
  </si>
  <si>
    <t>gr_trend</t>
  </si>
  <si>
    <t>kcal_trend</t>
  </si>
  <si>
    <t>fat_trend</t>
  </si>
  <si>
    <t>prot_trend</t>
  </si>
  <si>
    <t>gr_calc</t>
  </si>
  <si>
    <t>kcal_calc</t>
  </si>
  <si>
    <t>fat_calc</t>
  </si>
  <si>
    <t>prot_calc</t>
  </si>
  <si>
    <t>gr_healthy</t>
  </si>
  <si>
    <t>kcal_healthy</t>
  </si>
  <si>
    <t>Average daily intake per capita per food group: grammes, kilocalories, fat and protein</t>
  </si>
  <si>
    <t>Evolution of jobs</t>
  </si>
  <si>
    <t>TABLE: ResultsJobs</t>
  </si>
  <si>
    <t>OUTPUT 10</t>
  </si>
  <si>
    <t>DATA 10</t>
  </si>
  <si>
    <t>Total full time equivalent jobs</t>
  </si>
  <si>
    <t>Jobs related to crops</t>
  </si>
  <si>
    <t>Jobs related to livestock</t>
  </si>
  <si>
    <t>Jobs related to agriculture</t>
  </si>
  <si>
    <t xml:space="preserve"> Population between 20 and 65 years old</t>
  </si>
  <si>
    <t>Computed share of the acive population in agriculture (in FTE)</t>
  </si>
  <si>
    <t>Historical share of the acive population in agriculture (in nb of workers)</t>
  </si>
  <si>
    <t>1000 FTE</t>
  </si>
  <si>
    <t>1000 hab</t>
  </si>
  <si>
    <t>% pop</t>
  </si>
  <si>
    <t>onfarm_crops</t>
  </si>
  <si>
    <t>onfarm_livestock</t>
  </si>
  <si>
    <t>onfarm_total</t>
  </si>
  <si>
    <t>ActivePop</t>
  </si>
  <si>
    <t>sh_agrijobs</t>
  </si>
  <si>
    <t>histsh_agrijobs</t>
  </si>
  <si>
    <t xml:space="preserve">Evolution of total production value from crops and livestock </t>
  </si>
  <si>
    <t>TABLE: TotalResultsProd</t>
  </si>
  <si>
    <t>Table - Total production value</t>
  </si>
  <si>
    <t>HISTORICAL</t>
  </si>
  <si>
    <t>TARGET</t>
  </si>
  <si>
    <t>FEASIBLE</t>
  </si>
  <si>
    <t>local currency</t>
  </si>
  <si>
    <t>prodvloc_hist</t>
  </si>
  <si>
    <t>prodvusd_hist</t>
  </si>
  <si>
    <t>prodvloc_targ</t>
  </si>
  <si>
    <t>prodvusd_targ</t>
  </si>
  <si>
    <t>prodvloc_feas</t>
  </si>
  <si>
    <t>prodvusd_feas</t>
  </si>
  <si>
    <t>TABLE: ResultsProdCosts</t>
  </si>
  <si>
    <t>Evolution of total production costs from the main crops</t>
  </si>
  <si>
    <t>* see table below ResultsProd column "Product_cost" to see which products are included</t>
  </si>
  <si>
    <t>Table - Total production costs</t>
  </si>
  <si>
    <t>Total Fertilizer cost</t>
  </si>
  <si>
    <t>Total labour cost</t>
  </si>
  <si>
    <t>Total machinery cost</t>
  </si>
  <si>
    <t>Total diesel cost</t>
  </si>
  <si>
    <t>Total pesticide cost</t>
  </si>
  <si>
    <t>Total production costs</t>
  </si>
  <si>
    <t>Total production value</t>
  </si>
  <si>
    <t>Million USD</t>
  </si>
  <si>
    <t>TotalCost</t>
  </si>
  <si>
    <t>TotalValue</t>
  </si>
  <si>
    <t>TABLE: ResultsProd</t>
  </si>
  <si>
    <t>OUTPUT-5,6</t>
  </si>
  <si>
    <t>Evolution of production value by product</t>
  </si>
  <si>
    <t>Table - Production value by commodity</t>
  </si>
  <si>
    <t>OBJECTIVE</t>
  </si>
  <si>
    <t>Producer prices</t>
  </si>
  <si>
    <t>Production quantity</t>
  </si>
  <si>
    <t>Prod value (local currency)</t>
  </si>
  <si>
    <t>local currency /t or m3</t>
  </si>
  <si>
    <t>USD/t or m3</t>
  </si>
  <si>
    <t>100 t or 1000 m3</t>
  </si>
  <si>
    <t>1000 t or 1000 m3</t>
  </si>
  <si>
    <t>PriceScen</t>
  </si>
  <si>
    <t>ProductCost</t>
  </si>
  <si>
    <t>price_loc</t>
  </si>
  <si>
    <t>price_usd</t>
  </si>
  <si>
    <t>prodq_hist</t>
  </si>
  <si>
    <t>prodq_targ</t>
  </si>
  <si>
    <t>prodq_feas</t>
  </si>
  <si>
    <t>prodq_obj</t>
  </si>
  <si>
    <t>prodvloc_obj</t>
  </si>
  <si>
    <t>prodvusd_obj</t>
  </si>
  <si>
    <t>TABLE: TotalResultsTrade</t>
  </si>
  <si>
    <t>Exportvusd_hist</t>
  </si>
  <si>
    <t>Exportvusd_targ</t>
  </si>
  <si>
    <t>Exportvusd_feas</t>
  </si>
  <si>
    <t>Importvusd_hist</t>
  </si>
  <si>
    <t>Importvusd</t>
  </si>
  <si>
    <t>TradeBalanceFeas_usd</t>
  </si>
  <si>
    <t>TABLE: ResultsTrade</t>
  </si>
  <si>
    <t>OUTPUT-3</t>
  </si>
  <si>
    <t>ExportPrice</t>
  </si>
  <si>
    <t>ImportPrice</t>
  </si>
  <si>
    <t>ExportQ_targ</t>
  </si>
  <si>
    <t>ExportQ_feas</t>
  </si>
  <si>
    <t>ImportQ_feas</t>
  </si>
  <si>
    <t>TABLE: ResultsBiodiv</t>
  </si>
  <si>
    <t>TABLE: Land which can support biodiversity conservation</t>
  </si>
  <si>
    <t>Historical area by land cover type and total area</t>
  </si>
  <si>
    <t>Computed area by land cover type</t>
  </si>
  <si>
    <t>Share of total land which can support biodiversity conservation</t>
  </si>
  <si>
    <t>Other land</t>
  </si>
  <si>
    <t>Total land</t>
  </si>
  <si>
    <t>Afforestated land</t>
  </si>
  <si>
    <t>Computed</t>
  </si>
  <si>
    <t>Targeted</t>
  </si>
  <si>
    <t>FAOForest</t>
  </si>
  <si>
    <t>FAOOtherLand</t>
  </si>
  <si>
    <t>FAOTotalLand</t>
  </si>
  <si>
    <t>FAOBiodivLnd</t>
  </si>
  <si>
    <t>TABLE: ResultsProtectedAreas</t>
  </si>
  <si>
    <t>Otherland</t>
  </si>
  <si>
    <t>Grassland</t>
  </si>
  <si>
    <t>NotRelevant</t>
  </si>
  <si>
    <t>ShTotalLand</t>
  </si>
  <si>
    <t>TABLE: ResultsTargetBiodiv</t>
  </si>
  <si>
    <t>TABLE: land where natural processes predominate</t>
  </si>
  <si>
    <t>Historical land where natural processes predominate</t>
  </si>
  <si>
    <t>Computed land where natural processes predominate</t>
  </si>
  <si>
    <t>Not relevant land</t>
  </si>
  <si>
    <t>Share of total land intact</t>
  </si>
  <si>
    <t>Share of Forest intact</t>
  </si>
  <si>
    <t>Share of Other land intact</t>
  </si>
  <si>
    <t>Buffer intact land*</t>
  </si>
  <si>
    <t>Afforested land</t>
  </si>
  <si>
    <t>Total intact</t>
  </si>
  <si>
    <t>% of  total land</t>
  </si>
  <si>
    <t>% of conversion</t>
  </si>
  <si>
    <t>HistForestSh</t>
  </si>
  <si>
    <t>HistOtherLandSh</t>
  </si>
  <si>
    <t>BufferIntact</t>
  </si>
  <si>
    <t>TABLE: ResultsAgPrac</t>
  </si>
  <si>
    <t>Share of cropland with agroecological practices</t>
  </si>
  <si>
    <t>% cropland</t>
  </si>
  <si>
    <t>CalcAgroecoLand</t>
  </si>
  <si>
    <t>CalcNonAgroecoLand</t>
  </si>
  <si>
    <t>TABLE: ResultsBioScore</t>
  </si>
  <si>
    <t>Biodiversity score on cropland</t>
  </si>
  <si>
    <t>Baseline</t>
  </si>
  <si>
    <t>Computed biodiversity score in cropland</t>
  </si>
  <si>
    <t>Target biodiversity score in cropland (0-100)</t>
  </si>
  <si>
    <t>Change in biodiversity score since 2010</t>
  </si>
  <si>
    <t>Target change in biodiversity score in cropland</t>
  </si>
  <si>
    <t>Scores (0-100)</t>
  </si>
  <si>
    <t>% change</t>
  </si>
  <si>
    <t>HistBioScore</t>
  </si>
  <si>
    <t>TargetBioScore</t>
  </si>
  <si>
    <t>CalcBioScoreChange</t>
  </si>
  <si>
    <t>TargetBioScoreChange</t>
  </si>
  <si>
    <t>Evolution of land by land cover and land use change</t>
  </si>
  <si>
    <t>TABLE: ResultsLand</t>
  </si>
  <si>
    <t>Table - Area by land cover and land cover change</t>
  </si>
  <si>
    <t>FAO area by land cover type</t>
  </si>
  <si>
    <t>Computed area change by 5 year time step</t>
  </si>
  <si>
    <t>Urban</t>
  </si>
  <si>
    <t>Other Land</t>
  </si>
  <si>
    <t>ShouldStay constant over time</t>
  </si>
  <si>
    <t>Should sum to 0</t>
  </si>
  <si>
    <t>annual deforestation per year</t>
  </si>
  <si>
    <t>FAOcropland</t>
  </si>
  <si>
    <t>FAOHarvArea</t>
  </si>
  <si>
    <t>FAOPasture</t>
  </si>
  <si>
    <t>FAOUrban</t>
  </si>
  <si>
    <t>FAOforest</t>
  </si>
  <si>
    <t>FAOForestChange</t>
  </si>
  <si>
    <t>HarvArea</t>
  </si>
  <si>
    <t>CroplandChange</t>
  </si>
  <si>
    <t>PastureChange</t>
  </si>
  <si>
    <t>UrbanChange</t>
  </si>
  <si>
    <t>TotalChange</t>
  </si>
  <si>
    <t>DeforRate</t>
  </si>
  <si>
    <t>TABLE: ResultsCropArea</t>
  </si>
  <si>
    <t>DATA -3.2</t>
  </si>
  <si>
    <t>OUTPUT 3</t>
  </si>
  <si>
    <t>OUTPUT 6</t>
  </si>
  <si>
    <t>Table - Area, production and productivity by crop</t>
  </si>
  <si>
    <t>FAO statistics</t>
  </si>
  <si>
    <t>Computed targets</t>
  </si>
  <si>
    <t>Computed feasible</t>
  </si>
  <si>
    <t>Historical harvested area</t>
  </si>
  <si>
    <t>Historical production</t>
  </si>
  <si>
    <t>Historical yield</t>
  </si>
  <si>
    <t>Targeted Harvested area</t>
  </si>
  <si>
    <t>Feasible production</t>
  </si>
  <si>
    <t>Final Yield</t>
  </si>
  <si>
    <t>Feasible Harvested area</t>
  </si>
  <si>
    <t>PRODGROUP</t>
  </si>
  <si>
    <t>HistHarvarea</t>
  </si>
  <si>
    <t>HistProd</t>
  </si>
  <si>
    <t>HistYield</t>
  </si>
  <si>
    <t>TargHarvarea</t>
  </si>
  <si>
    <t>TargProd</t>
  </si>
  <si>
    <t>TargYield</t>
  </si>
  <si>
    <t>FeasProd</t>
  </si>
  <si>
    <t>oil_other</t>
  </si>
  <si>
    <t>Evolution of GHG emissions</t>
  </si>
  <si>
    <t>TABLE: ResultsGHG</t>
  </si>
  <si>
    <t>DATA-5</t>
  </si>
  <si>
    <t>OUTPUT - 8</t>
  </si>
  <si>
    <t xml:space="preserve">Table - GHG emissions </t>
  </si>
  <si>
    <t>Total GHG emissions</t>
  </si>
  <si>
    <t>GHG emissions from the livestock sector</t>
  </si>
  <si>
    <t>GHG emissions from crops</t>
  </si>
  <si>
    <t>GHG emissions from land use change</t>
  </si>
  <si>
    <t>Calc CO2e from agriculture and LUC</t>
  </si>
  <si>
    <t>FAO CO2e emissions from agriculture</t>
  </si>
  <si>
    <t>Calc CO2e from agriculture</t>
  </si>
  <si>
    <t>Calc CO2 from agriculture</t>
  </si>
  <si>
    <t>Calc N2O in CO2e from agriculture</t>
  </si>
  <si>
    <t>Calc CH4 in CO2e from agriculture</t>
  </si>
  <si>
    <t>FAO CO2e from livestock</t>
  </si>
  <si>
    <t>FAO N2O in CO2e from livestock</t>
  </si>
  <si>
    <t>FAO CH4 in CO2e from livestock</t>
  </si>
  <si>
    <t>Calc CO2e from livestock</t>
  </si>
  <si>
    <t>Calc N2O in CO2e from livestock</t>
  </si>
  <si>
    <t>Calc CH4 in CO2e from livestock</t>
  </si>
  <si>
    <t>FAO CO2e from crops</t>
  </si>
  <si>
    <t>FAO CO2 from crops</t>
  </si>
  <si>
    <t>FAO N2O in CO2e from crops</t>
  </si>
  <si>
    <t>FAO CH4 in CO2e from crops</t>
  </si>
  <si>
    <t>Calc. CO2e from crops</t>
  </si>
  <si>
    <t>Calc. CO2 from crops</t>
  </si>
  <si>
    <t>Calc.  N2O in CO2e from crops</t>
  </si>
  <si>
    <t>Calc. CH4 in CO2e from crops</t>
  </si>
  <si>
    <t>Calc CO2 from land use change</t>
  </si>
  <si>
    <t>Calc CO2 from deforestation</t>
  </si>
  <si>
    <t>Calc CO2 from other land use change</t>
  </si>
  <si>
    <t>Emissions from organic soils in agriculture</t>
  </si>
  <si>
    <t>GWP_Scen</t>
  </si>
  <si>
    <t>FAOTotalCO2e</t>
  </si>
  <si>
    <t>AgriCO2e</t>
  </si>
  <si>
    <t>AgriCO2</t>
  </si>
  <si>
    <t>AgriN2O</t>
  </si>
  <si>
    <t>TotalCH4</t>
  </si>
  <si>
    <t>HistLiveCO2e</t>
  </si>
  <si>
    <t>LiveCO2e</t>
  </si>
  <si>
    <t>LiveN2O</t>
  </si>
  <si>
    <t>LiveCH4</t>
  </si>
  <si>
    <t>HistCropCO2e</t>
  </si>
  <si>
    <t>CropCO2e</t>
  </si>
  <si>
    <t>CropCO2</t>
  </si>
  <si>
    <t>CropN2O</t>
  </si>
  <si>
    <t>CropCH4</t>
  </si>
  <si>
    <t>LandCO2</t>
  </si>
  <si>
    <t>DeforCO2</t>
  </si>
  <si>
    <t>OtherLandCO2</t>
  </si>
  <si>
    <t>LandSeqAffor</t>
  </si>
  <si>
    <t>CheckLandCO2</t>
  </si>
  <si>
    <t>BiofuelSavings</t>
  </si>
  <si>
    <t>org_emis</t>
  </si>
  <si>
    <t>TABLE: GWP_Conversion</t>
  </si>
  <si>
    <t>Global Warming Potential factor conversion</t>
  </si>
  <si>
    <t>GWP values for 100-year time horizon</t>
  </si>
  <si>
    <t>GWP Scenario</t>
  </si>
  <si>
    <t>Methane</t>
  </si>
  <si>
    <t>Nitrous Oxide</t>
  </si>
  <si>
    <t>CH4</t>
  </si>
  <si>
    <t>N2O</t>
  </si>
  <si>
    <t>Evolution of Water Footprint</t>
  </si>
  <si>
    <t>TABLE:ResultsWater</t>
  </si>
  <si>
    <t>Table - Results Water</t>
  </si>
  <si>
    <t>Irrigation water for crops</t>
  </si>
  <si>
    <t>AQUASTAT irrigation water requirements</t>
  </si>
  <si>
    <t>AQUASTAT irrigation water withdrawals</t>
  </si>
  <si>
    <t>Computed irrigation water requirements</t>
  </si>
  <si>
    <t>milion m3</t>
  </si>
  <si>
    <t>HistIrrRequirements</t>
  </si>
  <si>
    <t>HistIrrWithdrawals</t>
  </si>
  <si>
    <t>CalcIrrRequirements</t>
  </si>
  <si>
    <t>CalcIrrWithdrawals</t>
  </si>
  <si>
    <t>CALCULATION sheet 1</t>
  </si>
  <si>
    <t>TABLE: calcbiofuel</t>
  </si>
  <si>
    <t>This table computes the human demand by product and by year and food security indicators. Results will depend on several parameters which can be modified by scenarios: population, GDP, diet and food loss.</t>
  </si>
  <si>
    <t>Location:</t>
  </si>
  <si>
    <t>TABLE: calc_hum_demand</t>
  </si>
  <si>
    <t>TABLE: Calc_dmer_activitylevel</t>
  </si>
  <si>
    <t>TABLE: Calc_min_daily_kcal</t>
  </si>
  <si>
    <t>1.A</t>
  </si>
  <si>
    <t>1.B</t>
  </si>
  <si>
    <t>1.C</t>
  </si>
  <si>
    <t>1.D</t>
  </si>
  <si>
    <t>1.E</t>
  </si>
  <si>
    <t>1.F</t>
  </si>
  <si>
    <t>1.G</t>
  </si>
  <si>
    <t>1.H</t>
  </si>
  <si>
    <t>1.I</t>
  </si>
  <si>
    <t>1.J</t>
  </si>
  <si>
    <t>1.K</t>
  </si>
  <si>
    <t>Link to scenarios</t>
  </si>
  <si>
    <t>Products and time</t>
  </si>
  <si>
    <t>Diet calculations</t>
  </si>
  <si>
    <t>Consumption calculations</t>
  </si>
  <si>
    <t>GDP per capita</t>
  </si>
  <si>
    <t>Population shifter</t>
  </si>
  <si>
    <t>Total minimum calorie consumption by age class</t>
  </si>
  <si>
    <t>Minimum average calorie consumption per capita per day</t>
  </si>
  <si>
    <t>Scenario on population</t>
  </si>
  <si>
    <t>Scenario on diet</t>
  </si>
  <si>
    <t>Scenario on the share of food loss</t>
  </si>
  <si>
    <t>Single product</t>
  </si>
  <si>
    <t>year</t>
  </si>
  <si>
    <t>computed proteins conso</t>
  </si>
  <si>
    <t>computed fat conso</t>
  </si>
  <si>
    <t>computed calories conso</t>
  </si>
  <si>
    <t>FAO proteins conso</t>
  </si>
  <si>
    <t>FAO fat conso</t>
  </si>
  <si>
    <t>FAO calories conso</t>
  </si>
  <si>
    <t>Protein product content</t>
  </si>
  <si>
    <t>Fat product content</t>
  </si>
  <si>
    <t>Calories product content</t>
  </si>
  <si>
    <t>computed kg conso per cap per day</t>
  </si>
  <si>
    <t>FAO historical kg conso per cap per day</t>
  </si>
  <si>
    <t>Share of consumption which is wasted</t>
  </si>
  <si>
    <t>Share of human consumption which is for food use</t>
  </si>
  <si>
    <t>Share of human consumption which is non food use</t>
  </si>
  <si>
    <t>total human consumption</t>
  </si>
  <si>
    <t xml:space="preserve">conso per capita </t>
  </si>
  <si>
    <t>income elasticity</t>
  </si>
  <si>
    <t>Historical food consumption per capita capped at calib year level after calib year”</t>
  </si>
  <si>
    <t>conso per capita in calib year</t>
  </si>
  <si>
    <t>GDP per capita per year</t>
  </si>
  <si>
    <t>GDP per capita 2000</t>
  </si>
  <si>
    <t>GDP shifter from 2000</t>
  </si>
  <si>
    <t>population per year</t>
  </si>
  <si>
    <t>population shifter from 2000</t>
  </si>
  <si>
    <t>population in 2000</t>
  </si>
  <si>
    <t>Minimum average consumption</t>
  </si>
  <si>
    <t>g protein per kg</t>
  </si>
  <si>
    <t>g fat per kg</t>
  </si>
  <si>
    <t>calories per kg</t>
  </si>
  <si>
    <t>kg per cap per day</t>
  </si>
  <si>
    <t>kg/cap/year</t>
  </si>
  <si>
    <t>USD/cap/year</t>
  </si>
  <si>
    <t>million USD</t>
  </si>
  <si>
    <t>2000=1</t>
  </si>
  <si>
    <t>in millions</t>
  </si>
  <si>
    <t>kcal per day</t>
  </si>
  <si>
    <t>kcal per capita per day</t>
  </si>
  <si>
    <t>POP_scen</t>
  </si>
  <si>
    <t>LOSS_SCEN</t>
  </si>
  <si>
    <t>fproduct</t>
  </si>
  <si>
    <t>prodgroup</t>
  </si>
  <si>
    <t>prot</t>
  </si>
  <si>
    <t>fat</t>
  </si>
  <si>
    <t>cal</t>
  </si>
  <si>
    <t>cal_hist</t>
  </si>
  <si>
    <t>protkg</t>
  </si>
  <si>
    <t>fatkg</t>
  </si>
  <si>
    <t>kcalkg</t>
  </si>
  <si>
    <t>cocapday</t>
  </si>
  <si>
    <t>cocapday_hist</t>
  </si>
  <si>
    <t>food_waste</t>
  </si>
  <si>
    <t>shfood</t>
  </si>
  <si>
    <t>shnonfood</t>
  </si>
  <si>
    <t>cotot</t>
  </si>
  <si>
    <t>consocap</t>
  </si>
  <si>
    <t>biofuel</t>
  </si>
  <si>
    <t>biofuelshift</t>
  </si>
  <si>
    <t>biofueluse_hist</t>
  </si>
  <si>
    <t>consononfood</t>
  </si>
  <si>
    <t>nonfoodshift</t>
  </si>
  <si>
    <t>consofood</t>
  </si>
  <si>
    <t>foodshift</t>
  </si>
  <si>
    <t>incelas</t>
  </si>
  <si>
    <t>consofoodhist</t>
  </si>
  <si>
    <t>cocap</t>
  </si>
  <si>
    <t>gdpcap</t>
  </si>
  <si>
    <t>gdpcap2000</t>
  </si>
  <si>
    <t>gdp</t>
  </si>
  <si>
    <t>gdpshift</t>
  </si>
  <si>
    <t>gdp2000</t>
  </si>
  <si>
    <t>pop</t>
  </si>
  <si>
    <t>popshift</t>
  </si>
  <si>
    <t>pop2000</t>
  </si>
  <si>
    <t>Activity_Scen</t>
  </si>
  <si>
    <t>PopShift</t>
  </si>
  <si>
    <t>ScenShiftConv</t>
  </si>
  <si>
    <t>75_79</t>
  </si>
  <si>
    <t>80_84</t>
  </si>
  <si>
    <t>85_89</t>
  </si>
  <si>
    <t>90_94</t>
  </si>
  <si>
    <t>95_99</t>
  </si>
  <si>
    <t>100+</t>
  </si>
  <si>
    <t>min_daily_kcal</t>
  </si>
  <si>
    <t>DATA sheet 1</t>
  </si>
  <si>
    <t>TABLE: ProductList</t>
  </si>
  <si>
    <t>TABLE: gdp_pop_hist</t>
  </si>
  <si>
    <t>TABLE: prod_balance</t>
  </si>
  <si>
    <t>TABLE: map_group</t>
  </si>
  <si>
    <t>TABLE: food_indic</t>
  </si>
  <si>
    <t>TABLE: FAOPrices</t>
  </si>
  <si>
    <t>TABLE: WoodmapUnit</t>
  </si>
  <si>
    <t>TABLE: MapOECDProduct</t>
  </si>
  <si>
    <t>TABLE: BiofuelDataOECD</t>
  </si>
  <si>
    <t>TABLE: BiofuelFeedstockConversion</t>
  </si>
  <si>
    <t>TABLE: BiofuelEnergyConversion</t>
  </si>
  <si>
    <t xml:space="preserve">List of products </t>
  </si>
  <si>
    <t>Evolution of GDP and population between 2000 and 2016</t>
  </si>
  <si>
    <t>Commodity balance for historical period 2000-2015</t>
  </si>
  <si>
    <t>Mapping between products and commodity groups</t>
  </si>
  <si>
    <t>Food security indicators</t>
  </si>
  <si>
    <t>Prices from FAO database</t>
  </si>
  <si>
    <t>Split wood products by unit used</t>
  </si>
  <si>
    <t>Source: OCED-FAO Agricultural outlook 2019-2028</t>
  </si>
  <si>
    <t>Source: RFA; Wikipedia; others</t>
  </si>
  <si>
    <t>Source: Iowa State University, AG Decision maker "Liquid fuel measurements and conversions"(2008)</t>
  </si>
  <si>
    <t>Source GDP: World Development Indicators (2017)</t>
  </si>
  <si>
    <t>Source: FAOSTAT</t>
  </si>
  <si>
    <t xml:space="preserve">Can be modified by country team! </t>
  </si>
  <si>
    <t>Source:FAOSTAT</t>
  </si>
  <si>
    <t>Added as part of Update Package #4.</t>
  </si>
  <si>
    <t>TABLE: EATLancet_rec</t>
  </si>
  <si>
    <t>TABLE: OtherDiets</t>
  </si>
  <si>
    <t>TABLE: FoodLossByGroup</t>
  </si>
  <si>
    <t>TABLE: MissingGroupsCalories</t>
  </si>
  <si>
    <t>TABLE: MapMissingcalories</t>
  </si>
  <si>
    <t xml:space="preserve">Replace "vegetable_oil" by the most commonly used oils for biodiesel in your country. </t>
  </si>
  <si>
    <t>TABLE: ImplTiming_scenario</t>
  </si>
  <si>
    <t>Source POP: UN-ESA (2017)</t>
  </si>
  <si>
    <t>Source: Dietary recommendations from the EAT-LANCET report</t>
  </si>
  <si>
    <t>Source: http://www.fao.org/3/a-i2697e.pdf (2011) ; p 26-27; list of countries per regions is p23; see Annex 5 for computation method of absolute losses</t>
  </si>
  <si>
    <t>CHECK</t>
  </si>
  <si>
    <t>1.8</t>
  </si>
  <si>
    <t>1.10</t>
  </si>
  <si>
    <t>1.11</t>
  </si>
  <si>
    <t>1.xx</t>
  </si>
  <si>
    <t>Population by age and sex class</t>
  </si>
  <si>
    <t>Recommendations from the EAT-LANCET report (2018)</t>
  </si>
  <si>
    <t>Other diets used for scenarios</t>
  </si>
  <si>
    <t>Estimated/assumed waste % of each commodity group in each step of the food supply chain (FSC)</t>
  </si>
  <si>
    <t>Calories, proteins and fat supply for missing groups</t>
  </si>
  <si>
    <t>Mapping for missing groups</t>
  </si>
  <si>
    <t>Mapping for OECD-FAO commodities</t>
  </si>
  <si>
    <t>Commodity biofuel use and biofuel production 2000-2028</t>
  </si>
  <si>
    <t>Conversion factors of feedtsock into biofuels</t>
  </si>
  <si>
    <t>Biofuel conversion factors into energy</t>
  </si>
  <si>
    <t>Implementation timing options in scenario</t>
  </si>
  <si>
    <t>total GDP</t>
  </si>
  <si>
    <t>total population</t>
  </si>
  <si>
    <t>GDP shifter</t>
  </si>
  <si>
    <t>Urban average annual growth rate 2000-calibration year</t>
  </si>
  <si>
    <t>Quantity used for animal feed</t>
  </si>
  <si>
    <t>Quantity used for human food</t>
  </si>
  <si>
    <t>Quantity used for seed</t>
  </si>
  <si>
    <t>Quantity used for total consumption</t>
  </si>
  <si>
    <t>Quantity used for exports</t>
  </si>
  <si>
    <t>Quantity of imports</t>
  </si>
  <si>
    <t xml:space="preserve">Quantity used for other use </t>
  </si>
  <si>
    <t>Quantity used for processing</t>
  </si>
  <si>
    <t>Quantity which is produced</t>
  </si>
  <si>
    <t>Quantity of the production which is lost after harvest</t>
  </si>
  <si>
    <t>Stock variation (No sign denotes net decreases from stock)</t>
  </si>
  <si>
    <t>Check if the market balance holds</t>
  </si>
  <si>
    <t>Net exports (exports - imports if exports &gt; imports)</t>
  </si>
  <si>
    <t>Net imports (imports - exports if imports &gt; exports)</t>
  </si>
  <si>
    <t>Share of total consumption used for food</t>
  </si>
  <si>
    <t>Average consumption per capita per year</t>
  </si>
  <si>
    <t>Share of the consumption which is imported</t>
  </si>
  <si>
    <t>Share of the consumption chich is imported with max set to 100%</t>
  </si>
  <si>
    <t>Share of the production which is exported</t>
  </si>
  <si>
    <t>single product</t>
  </si>
  <si>
    <t>full name of commodity group</t>
  </si>
  <si>
    <t>Product calories content</t>
  </si>
  <si>
    <t>Product fat content</t>
  </si>
  <si>
    <t>Product Protein content</t>
  </si>
  <si>
    <t>Average annual consumption per capita</t>
  </si>
  <si>
    <t>Share of the consumption used for food</t>
  </si>
  <si>
    <t>Producer price in USD 2000</t>
  </si>
  <si>
    <t>Producer price in local currency of 2000</t>
  </si>
  <si>
    <t>Export price in USD 2000</t>
  </si>
  <si>
    <t>Import price in USD 2000</t>
  </si>
  <si>
    <t>Pop age 0-4</t>
  </si>
  <si>
    <t>Pop age 5-9</t>
  </si>
  <si>
    <t>Pop age 10-14</t>
  </si>
  <si>
    <t>15-19</t>
  </si>
  <si>
    <t>20-24</t>
  </si>
  <si>
    <t>25-29</t>
  </si>
  <si>
    <t>30-34</t>
  </si>
  <si>
    <t>35-39</t>
  </si>
  <si>
    <t>40-44</t>
  </si>
  <si>
    <t>45-49</t>
  </si>
  <si>
    <t>50-54</t>
  </si>
  <si>
    <t>55-59</t>
  </si>
  <si>
    <t>60-64</t>
  </si>
  <si>
    <t>65-69</t>
  </si>
  <si>
    <t>70-74</t>
  </si>
  <si>
    <t>75-79</t>
  </si>
  <si>
    <t>80-84</t>
  </si>
  <si>
    <t>85-89</t>
  </si>
  <si>
    <t>90-94</t>
  </si>
  <si>
    <t>95-99</t>
  </si>
  <si>
    <t>Total</t>
  </si>
  <si>
    <t>20-64</t>
  </si>
  <si>
    <t>Kilocalories per capita per day</t>
  </si>
  <si>
    <t>Average macronutrients per capita per day</t>
  </si>
  <si>
    <t>Minimum macronutrients per capita per day</t>
  </si>
  <si>
    <t>Maximum macronutrients per capita per day</t>
  </si>
  <si>
    <t>Coef max macronutrients compared to average</t>
  </si>
  <si>
    <t>Maximum kilocalories per capita per day</t>
  </si>
  <si>
    <t>Grammes per capita per day adjusted for the structre of the pop</t>
  </si>
  <si>
    <t>Kilocalories per capita per day adjusted for the structure of pop</t>
  </si>
  <si>
    <t>Max Kilocalories per capita per day adjusted for the structure of pop</t>
  </si>
  <si>
    <t>kcal per capita per day in a fat diet</t>
  </si>
  <si>
    <t>kcal per capita per day according to the national recommendations</t>
  </si>
  <si>
    <t>Processing and packaging waste</t>
  </si>
  <si>
    <t>Distribution: supermarket  retail waste</t>
  </si>
  <si>
    <t>Consumption waste</t>
  </si>
  <si>
    <t>Distribution and consumption waste</t>
  </si>
  <si>
    <t>Kcal supply, Protein supply or Fat supply</t>
  </si>
  <si>
    <t>Missing calorie item from FAOSTAT</t>
  </si>
  <si>
    <t>consumption per capita per day</t>
  </si>
  <si>
    <t>Product in FAOSTAT</t>
  </si>
  <si>
    <t>Product group</t>
  </si>
  <si>
    <t>Product name in the OECD database</t>
  </si>
  <si>
    <t>Product name in the calculator</t>
  </si>
  <si>
    <t>Biofuel use of biofuel prod.</t>
  </si>
  <si>
    <t xml:space="preserve">Value </t>
  </si>
  <si>
    <t>Feedstock</t>
  </si>
  <si>
    <t>Biofuel type</t>
  </si>
  <si>
    <t>Biofuel yield per t feedstock</t>
  </si>
  <si>
    <t>tonne</t>
  </si>
  <si>
    <t>liter</t>
  </si>
  <si>
    <t>tonne oil equivalent</t>
  </si>
  <si>
    <t>megajoule</t>
  </si>
  <si>
    <t>Years</t>
  </si>
  <si>
    <t>Linear implementation timing</t>
  </si>
  <si>
    <t>Delayed implementation timing</t>
  </si>
  <si>
    <t>Fast implementation timing</t>
  </si>
  <si>
    <t>Incomplete implementation timing</t>
  </si>
  <si>
    <t>An other implementation timing</t>
  </si>
  <si>
    <t>Afforestation timing</t>
  </si>
  <si>
    <t>All products for which some data is included in this workbook</t>
  </si>
  <si>
    <t>million USD 2010</t>
  </si>
  <si>
    <t>1000 t or 1000m3</t>
  </si>
  <si>
    <t>should be = 0</t>
  </si>
  <si>
    <t>kg per cap per year</t>
  </si>
  <si>
    <t>% of consumption</t>
  </si>
  <si>
    <t>% of production</t>
  </si>
  <si>
    <t>kcal per kg</t>
  </si>
  <si>
    <t>g per kg</t>
  </si>
  <si>
    <t>kg per cap per yr</t>
  </si>
  <si>
    <t xml:space="preserve">% of consumption </t>
  </si>
  <si>
    <t>SLR/t or m3</t>
  </si>
  <si>
    <t>grams/cap/day</t>
  </si>
  <si>
    <t>multiplier</t>
  </si>
  <si>
    <t>% of processed quantities</t>
  </si>
  <si>
    <t>% of consumed quantities</t>
  </si>
  <si>
    <t>% consumed quantities</t>
  </si>
  <si>
    <t>kcal/cap/day or g/cap/day</t>
  </si>
  <si>
    <t>t biofuel/t</t>
  </si>
  <si>
    <t>t</t>
  </si>
  <si>
    <t>L</t>
  </si>
  <si>
    <t>toe</t>
  </si>
  <si>
    <t>MJ</t>
  </si>
  <si>
    <t>GDP_shift</t>
  </si>
  <si>
    <t>POP_shift</t>
  </si>
  <si>
    <t>POPUrban</t>
  </si>
  <si>
    <t>annualrate_00_CalibYear</t>
  </si>
  <si>
    <t>Woodunit</t>
  </si>
  <si>
    <t>DataProcProduct</t>
  </si>
  <si>
    <t>IfFeedReq</t>
  </si>
  <si>
    <t>SEED</t>
  </si>
  <si>
    <t>CONSO_TOT</t>
  </si>
  <si>
    <t>OTHUSE</t>
  </si>
  <si>
    <t>PROCESS</t>
  </si>
  <si>
    <t>PROD</t>
  </si>
  <si>
    <t>LOSS</t>
  </si>
  <si>
    <t>STOCK</t>
  </si>
  <si>
    <t>Netexports</t>
  </si>
  <si>
    <t>Netimports</t>
  </si>
  <si>
    <t>sh_food_conso</t>
  </si>
  <si>
    <t>conso_cap</t>
  </si>
  <si>
    <t>sh_waste</t>
  </si>
  <si>
    <t>sh_impo</t>
  </si>
  <si>
    <t>sh_impo_cor</t>
  </si>
  <si>
    <t>sh_expo</t>
  </si>
  <si>
    <t>biofueluse</t>
  </si>
  <si>
    <t>shnonfoodnonbiof</t>
  </si>
  <si>
    <t>Lprod_group</t>
  </si>
  <si>
    <t>full group name</t>
  </si>
  <si>
    <t>EAT_foodgroup</t>
  </si>
  <si>
    <t>CALO</t>
  </si>
  <si>
    <t>PROT</t>
  </si>
  <si>
    <t>FCAP</t>
  </si>
  <si>
    <t>ProdPrice_USD</t>
  </si>
  <si>
    <t>ProdPrice_local</t>
  </si>
  <si>
    <t>PriceUSD</t>
  </si>
  <si>
    <t>Unit</t>
  </si>
  <si>
    <t>EAT_group</t>
  </si>
  <si>
    <t>kcal</t>
  </si>
  <si>
    <t>avg_macronut</t>
  </si>
  <si>
    <t>min_macronut</t>
  </si>
  <si>
    <t>max_macronut</t>
  </si>
  <si>
    <t>coefmax</t>
  </si>
  <si>
    <t>maxkcal</t>
  </si>
  <si>
    <t>avg_gr_adj</t>
  </si>
  <si>
    <t>kcal_adj</t>
  </si>
  <si>
    <t>maxkcal_adj</t>
  </si>
  <si>
    <t>Fat_diet</t>
  </si>
  <si>
    <t>REGION</t>
  </si>
  <si>
    <t>LOSS_PROD_GROUP</t>
  </si>
  <si>
    <t>ShLossProcessingPackaging</t>
  </si>
  <si>
    <t>ShLossDistributionRetail</t>
  </si>
  <si>
    <t>ShLossConsumptin</t>
  </si>
  <si>
    <t>ShLossDistribConso</t>
  </si>
  <si>
    <t>Element</t>
  </si>
  <si>
    <t>Item</t>
  </si>
  <si>
    <t>Variable</t>
  </si>
  <si>
    <t>Time</t>
  </si>
  <si>
    <t>Value_1000T</t>
  </si>
  <si>
    <t>BiofuelType</t>
  </si>
  <si>
    <t>BiofYield</t>
  </si>
  <si>
    <t>Tonne</t>
  </si>
  <si>
    <t>Liter</t>
  </si>
  <si>
    <t>Toe</t>
  </si>
  <si>
    <t>Incomplete</t>
  </si>
  <si>
    <t>FIBERINDUS</t>
  </si>
  <si>
    <t>crop</t>
  </si>
  <si>
    <t>fiber &amp; industrial crops</t>
  </si>
  <si>
    <t>chips_and_particles</t>
  </si>
  <si>
    <t>WOODCUBM</t>
  </si>
  <si>
    <t>1000 m3</t>
  </si>
  <si>
    <t>Europe_Russia</t>
  </si>
  <si>
    <t>kcal supply</t>
  </si>
  <si>
    <t>Beer</t>
  </si>
  <si>
    <t>ethanol</t>
  </si>
  <si>
    <t>Ethanol</t>
  </si>
  <si>
    <t>fruits &amp; vegetables</t>
  </si>
  <si>
    <t>fuelwood</t>
  </si>
  <si>
    <t>roots</t>
  </si>
  <si>
    <t>Wine</t>
  </si>
  <si>
    <t>Maize</t>
  </si>
  <si>
    <t>Biodiesel</t>
  </si>
  <si>
    <t>otherindroundwood</t>
  </si>
  <si>
    <t>OSDVOL_PULSES_NUTS</t>
  </si>
  <si>
    <t>Butter, Ghee</t>
  </si>
  <si>
    <t>Other coarse grains</t>
  </si>
  <si>
    <t>Yams</t>
  </si>
  <si>
    <t>othr_grains</t>
  </si>
  <si>
    <t>particleboard</t>
  </si>
  <si>
    <t>Fats, Animals, Raw</t>
  </si>
  <si>
    <t>biodiesel</t>
  </si>
  <si>
    <t>legumes</t>
  </si>
  <si>
    <t>pellets</t>
  </si>
  <si>
    <t>dairy</t>
  </si>
  <si>
    <t>Beverages, Alcoholic</t>
  </si>
  <si>
    <t>Distiller's dry grains</t>
  </si>
  <si>
    <t>roots and tubers</t>
  </si>
  <si>
    <t>plywood</t>
  </si>
  <si>
    <t>beef, lamb and pork</t>
  </si>
  <si>
    <t>Fish, Body Oil</t>
  </si>
  <si>
    <t>Soybean</t>
  </si>
  <si>
    <t>pulpwood</t>
  </si>
  <si>
    <t>MEAT</t>
  </si>
  <si>
    <t>Fish, Liver Oil</t>
  </si>
  <si>
    <t>Other oilseeds</t>
  </si>
  <si>
    <t>sawlogs</t>
  </si>
  <si>
    <t>Protein meals</t>
  </si>
  <si>
    <t>soyOil</t>
  </si>
  <si>
    <t>Sawnwood</t>
  </si>
  <si>
    <t>beverages, spices and tobacco</t>
  </si>
  <si>
    <t>sawnwood</t>
  </si>
  <si>
    <t>fish</t>
  </si>
  <si>
    <t>Vegetable oils</t>
  </si>
  <si>
    <t>veneersheets</t>
  </si>
  <si>
    <t>Molasses</t>
  </si>
  <si>
    <t>wood_residues</t>
  </si>
  <si>
    <t>NorthAmerica_Oceania</t>
  </si>
  <si>
    <t>Sugar</t>
  </si>
  <si>
    <t>charcoal</t>
  </si>
  <si>
    <t>WOODTON</t>
  </si>
  <si>
    <t>1000 tons</t>
  </si>
  <si>
    <t>unsaturated oils</t>
  </si>
  <si>
    <t>Raw sugar</t>
  </si>
  <si>
    <t>maize</t>
  </si>
  <si>
    <t>mechpulp</t>
  </si>
  <si>
    <t>saturated oils</t>
  </si>
  <si>
    <t>White sugar</t>
  </si>
  <si>
    <t>oilseeds and veg. oils</t>
  </si>
  <si>
    <t>oil_veg</t>
  </si>
  <si>
    <t>UBchemicalPulp_sulpha</t>
  </si>
  <si>
    <t>sugar</t>
  </si>
  <si>
    <t>High fructose corn syrup</t>
  </si>
  <si>
    <t>Honey</t>
  </si>
  <si>
    <t>UBchemicalPulp_sulphi</t>
  </si>
  <si>
    <t>Sugar cane</t>
  </si>
  <si>
    <t xml:space="preserve">for sugar raw = 95% x maximum ethanol yield which is 0.511 g ethanol per g glucose. </t>
  </si>
  <si>
    <t>Beef and veal</t>
  </si>
  <si>
    <t>6.22 kg of sugar beet to produce 1 kg of ethanol</t>
  </si>
  <si>
    <t>Pigmeat</t>
  </si>
  <si>
    <t>for soybean = proc coef soyoil * 0.95</t>
  </si>
  <si>
    <t>Plywood</t>
  </si>
  <si>
    <t xml:space="preserve">Note: </t>
  </si>
  <si>
    <t>In EAT-LANCET recommendations, pork, lamb and beef are grouped into one category = RED MEAT while in the calculator it is divided in 2 categories: RED mEAT and PORK.</t>
  </si>
  <si>
    <t>Poultry meat</t>
  </si>
  <si>
    <t xml:space="preserve">We simply tallocate half of the recommendation to RED MEAT and half of the recommendation to PORK. </t>
  </si>
  <si>
    <t>Sheepmeat</t>
  </si>
  <si>
    <t>Butter</t>
  </si>
  <si>
    <t>IndustralizedAsia</t>
  </si>
  <si>
    <t>Cheese</t>
  </si>
  <si>
    <t>Skim milk powder</t>
  </si>
  <si>
    <t>Whole milk powder</t>
  </si>
  <si>
    <t>Whey powder</t>
  </si>
  <si>
    <t>Chips_and_Particles</t>
  </si>
  <si>
    <t>nuts_seeds</t>
  </si>
  <si>
    <t>Wood_Residues</t>
  </si>
  <si>
    <t>Charcoal</t>
  </si>
  <si>
    <t>oil_palm</t>
  </si>
  <si>
    <t>COTTON</t>
  </si>
  <si>
    <t>Veneersheets</t>
  </si>
  <si>
    <t>ROOTS AND TUBERS</t>
  </si>
  <si>
    <t>Particleboard</t>
  </si>
  <si>
    <t>protein supply</t>
  </si>
  <si>
    <t>Sugar beet</t>
  </si>
  <si>
    <t>MechPulp</t>
  </si>
  <si>
    <t>SubSaharanAfrica</t>
  </si>
  <si>
    <t>RapeCake</t>
  </si>
  <si>
    <t>CottCake</t>
  </si>
  <si>
    <t>NorthAfrica_West_Central Asia</t>
  </si>
  <si>
    <t>fat supply</t>
  </si>
  <si>
    <t>NorthAfrica_West_CentralAsia</t>
  </si>
  <si>
    <t>soybeans</t>
  </si>
  <si>
    <t>sugar and sugar crops</t>
  </si>
  <si>
    <t>South_SoutheastAsia</t>
  </si>
  <si>
    <t>offal</t>
  </si>
  <si>
    <t>livestock</t>
  </si>
  <si>
    <t>poultry meat</t>
  </si>
  <si>
    <t>poultry</t>
  </si>
  <si>
    <t>beef, goat &amp; lamb</t>
  </si>
  <si>
    <t>lamb</t>
  </si>
  <si>
    <t>LatinAmerica</t>
  </si>
  <si>
    <t>milk and dairy</t>
  </si>
  <si>
    <t>OSDVOL_PULSES_NUTS)</t>
  </si>
  <si>
    <t>other animal products</t>
  </si>
  <si>
    <t>other</t>
  </si>
  <si>
    <t>processed crop</t>
  </si>
  <si>
    <t>OLSCAKE</t>
  </si>
  <si>
    <t>oil cakes</t>
  </si>
  <si>
    <t>cocoOil</t>
  </si>
  <si>
    <t>groundnutCake</t>
  </si>
  <si>
    <t>groundnutOil</t>
  </si>
  <si>
    <t>OliveOil</t>
  </si>
  <si>
    <t>PalmkernelCake</t>
  </si>
  <si>
    <t>PalmkernelOil</t>
  </si>
  <si>
    <t>SoyCake</t>
  </si>
  <si>
    <t>WENERGY</t>
  </si>
  <si>
    <t>wood</t>
  </si>
  <si>
    <t>wood for energy</t>
  </si>
  <si>
    <t>SunflCake</t>
  </si>
  <si>
    <t>SesamOil</t>
  </si>
  <si>
    <t>PULP</t>
  </si>
  <si>
    <t>pulp wood</t>
  </si>
  <si>
    <t>SugarRaw</t>
  </si>
  <si>
    <t>CSTRFURN</t>
  </si>
  <si>
    <t>wood for construction and furniture</t>
  </si>
  <si>
    <t>Sawlogs</t>
  </si>
  <si>
    <t>Pulpwood</t>
  </si>
  <si>
    <t>OtherIndRoundwood</t>
  </si>
  <si>
    <t>FuelWood</t>
  </si>
  <si>
    <t>alcohol</t>
  </si>
  <si>
    <t>alcoholic beverages</t>
  </si>
  <si>
    <t>BevFermented</t>
  </si>
  <si>
    <t xml:space="preserve">BevAlcoholic </t>
  </si>
  <si>
    <t xml:space="preserve">ButterGhee </t>
  </si>
  <si>
    <t>animal fat</t>
  </si>
  <si>
    <t xml:space="preserve">Cream </t>
  </si>
  <si>
    <t xml:space="preserve">RawAnimalFat </t>
  </si>
  <si>
    <t>CALCULATION sheet 2</t>
  </si>
  <si>
    <t xml:space="preserve">The first table computes the livetsock herd taking the targeted demand for livestock product as the first input. The results depend on several parameters which can be modified by scenarios:  imports and exports, and the average productivity by animal. Once we know the herd we can compute in the other tables the feed demand, the pasture area and the emissions. </t>
  </si>
  <si>
    <t>NOTE: TLU stands for Tropical Livestock Units</t>
  </si>
  <si>
    <t>TABLE: calc_livestocknb</t>
  </si>
  <si>
    <t>TABLE: chk_herd</t>
  </si>
  <si>
    <t>TABLE: calc_feed</t>
  </si>
  <si>
    <t>TABLE: Calc_pasture</t>
  </si>
  <si>
    <t>TABLE: Chk_animproducts</t>
  </si>
  <si>
    <t xml:space="preserve">Computation of livestock herd </t>
  </si>
  <si>
    <t>Computation of livestock feed requirements</t>
  </si>
  <si>
    <t xml:space="preserve">Computation of pasture needed for livestock and emissions related to livestock </t>
  </si>
  <si>
    <t>Check if production and different use of animal products match historical data</t>
  </si>
  <si>
    <t>SCEN (not active yet)</t>
  </si>
  <si>
    <t>2.A</t>
  </si>
  <si>
    <t>2.B</t>
  </si>
  <si>
    <t>2.C</t>
  </si>
  <si>
    <t>2.E</t>
  </si>
  <si>
    <t>2.F</t>
  </si>
  <si>
    <t>2.G</t>
  </si>
  <si>
    <t>2.H</t>
  </si>
  <si>
    <t>2.I</t>
  </si>
  <si>
    <t>2.J</t>
  </si>
  <si>
    <t>Subject (animal, products, year) and Scenario</t>
  </si>
  <si>
    <t>Herd size and productivity</t>
  </si>
  <si>
    <t>Production, consumption and trade</t>
  </si>
  <si>
    <t>Comparison between computed animal number and historical animal number</t>
  </si>
  <si>
    <t>Subject (animal, feed type, year) and Scenario</t>
  </si>
  <si>
    <t>Herd size and corresponding feed</t>
  </si>
  <si>
    <t>Subject (animal, year) and scenario</t>
  </si>
  <si>
    <t>Emissions</t>
  </si>
  <si>
    <t>Herd size and corresponding pasture</t>
  </si>
  <si>
    <t>Check production of animal products</t>
  </si>
  <si>
    <t>Scenario on the share of imports in consumption</t>
  </si>
  <si>
    <t>Scenario on exports</t>
  </si>
  <si>
    <t>scenario on livestock productivity</t>
  </si>
  <si>
    <t>animal type in GLOBIOM</t>
  </si>
  <si>
    <t>animal type used in the workbook</t>
  </si>
  <si>
    <t>final products</t>
  </si>
  <si>
    <t>Herd without double counting</t>
  </si>
  <si>
    <t>1 if we should count herd</t>
  </si>
  <si>
    <t>Herd size</t>
  </si>
  <si>
    <t>Final productivity per animal</t>
  </si>
  <si>
    <t xml:space="preserve">shifter of productivity per animal </t>
  </si>
  <si>
    <t>productivity per animal in the base year</t>
  </si>
  <si>
    <t>production by product by animal type</t>
  </si>
  <si>
    <t>share of animals in aggregate commodity exports</t>
  </si>
  <si>
    <t>share of animals in aggregate commodity consumption</t>
  </si>
  <si>
    <t>production by product</t>
  </si>
  <si>
    <t>exports in the scenario</t>
  </si>
  <si>
    <t>constant exports after 2010</t>
  </si>
  <si>
    <t>computed imports</t>
  </si>
  <si>
    <t>share of conso which is imported in the scenario</t>
  </si>
  <si>
    <t>constant  share of conso which is imported after calibyear</t>
  </si>
  <si>
    <t>final consumption of livestock products</t>
  </si>
  <si>
    <t>Ratio between computed and FAO animal number</t>
  </si>
  <si>
    <t>Historical/FAO number of animals in 1000 TLU</t>
  </si>
  <si>
    <t>Conversion factor of head to TLU</t>
  </si>
  <si>
    <t>Historical/FAO number of animals in 1000 heads</t>
  </si>
  <si>
    <t>GLOBIOm TLU 2000</t>
  </si>
  <si>
    <t>Computed number of animals in TLU</t>
  </si>
  <si>
    <t>Animal type in GLOBIOM</t>
  </si>
  <si>
    <t>Animal type in this model</t>
  </si>
  <si>
    <t>Feed type</t>
  </si>
  <si>
    <t>Crop used for feed</t>
  </si>
  <si>
    <t>Total feed</t>
  </si>
  <si>
    <t>feed requirements</t>
  </si>
  <si>
    <t>Feed requirement in 2000</t>
  </si>
  <si>
    <t>Number of animals in TLU</t>
  </si>
  <si>
    <t>Scenario on livestock density</t>
  </si>
  <si>
    <t>Total emissions from nitrogen in CO2 equivalent</t>
  </si>
  <si>
    <t>Total emissions from methane in CO2 equivalent</t>
  </si>
  <si>
    <t>Nitrogenemissions per TLU</t>
  </si>
  <si>
    <t>Methane emissions per TLU</t>
  </si>
  <si>
    <t>computed pasture area</t>
  </si>
  <si>
    <t>Ruminant density per ha pasture</t>
  </si>
  <si>
    <t>Ruminant density per ha shifter</t>
  </si>
  <si>
    <t>Ruminant density per ha pasture in calibyear</t>
  </si>
  <si>
    <t>Default = I1</t>
  </si>
  <si>
    <t>Default = E1</t>
  </si>
  <si>
    <t>1 or 0</t>
  </si>
  <si>
    <t>t/TLU</t>
  </si>
  <si>
    <t>% of prodag</t>
  </si>
  <si>
    <t>% of conso</t>
  </si>
  <si>
    <t xml:space="preserve">% </t>
  </si>
  <si>
    <t>TLU/head</t>
  </si>
  <si>
    <t>1000 heads</t>
  </si>
  <si>
    <t>animal type</t>
  </si>
  <si>
    <t>t/TLU/year</t>
  </si>
  <si>
    <t>t/head/year</t>
  </si>
  <si>
    <t>1000 tCO2e</t>
  </si>
  <si>
    <t>tCO2e/TLU</t>
  </si>
  <si>
    <t>TLU/ha pasture</t>
  </si>
  <si>
    <t>2000 =1</t>
  </si>
  <si>
    <t>LIVEscen</t>
  </si>
  <si>
    <t>ANIMAL_GLOBIOM</t>
  </si>
  <si>
    <t>RealHerd</t>
  </si>
  <si>
    <t>herdcount</t>
  </si>
  <si>
    <t>herd</t>
  </si>
  <si>
    <t>pdtyanim</t>
  </si>
  <si>
    <t>pdtyanimshift</t>
  </si>
  <si>
    <t>pdtyanim2000</t>
  </si>
  <si>
    <t>prodanim</t>
  </si>
  <si>
    <t>shloss_hist</t>
  </si>
  <si>
    <t>shloss</t>
  </si>
  <si>
    <t>exportanim</t>
  </si>
  <si>
    <t>shanimprod</t>
  </si>
  <si>
    <t>stockvar</t>
  </si>
  <si>
    <t>prodag</t>
  </si>
  <si>
    <t>finalexports</t>
  </si>
  <si>
    <t>exportsAdj</t>
  </si>
  <si>
    <t>exports</t>
  </si>
  <si>
    <t>exports_cst</t>
  </si>
  <si>
    <t>finalimports</t>
  </si>
  <si>
    <t>importsAdj</t>
  </si>
  <si>
    <t>imports</t>
  </si>
  <si>
    <t>importsh_scen</t>
  </si>
  <si>
    <t>importsh</t>
  </si>
  <si>
    <t>consotot</t>
  </si>
  <si>
    <t>RUMINANT</t>
  </si>
  <si>
    <t>Chkherd</t>
  </si>
  <si>
    <t>HistHerdTLU</t>
  </si>
  <si>
    <t>TLUperhead</t>
  </si>
  <si>
    <t>HistHerdHeads</t>
  </si>
  <si>
    <t>GlobTLU</t>
  </si>
  <si>
    <t>HerdTLU</t>
  </si>
  <si>
    <t>FeedType</t>
  </si>
  <si>
    <t>cofeed</t>
  </si>
  <si>
    <t>feedreq</t>
  </si>
  <si>
    <t>feedreqshift</t>
  </si>
  <si>
    <t>feedreq2000</t>
  </si>
  <si>
    <t>Livedens_scen</t>
  </si>
  <si>
    <t>TotN2O</t>
  </si>
  <si>
    <t>TotCH4</t>
  </si>
  <si>
    <t>tN2O_tlu</t>
  </si>
  <si>
    <t>tCH4_TLU</t>
  </si>
  <si>
    <t>RumDensity</t>
  </si>
  <si>
    <t>ShiftRumDensity</t>
  </si>
  <si>
    <t>RumDensity_CalibYear</t>
  </si>
  <si>
    <t>Herd</t>
  </si>
  <si>
    <t>CalcConso</t>
  </si>
  <si>
    <t>HistConso</t>
  </si>
  <si>
    <t>DiffConso</t>
  </si>
  <si>
    <t>Imports</t>
  </si>
  <si>
    <t>HistImports</t>
  </si>
  <si>
    <t>DiffImports</t>
  </si>
  <si>
    <t>Exports</t>
  </si>
  <si>
    <t>HistExports</t>
  </si>
  <si>
    <t>DiffExports</t>
  </si>
  <si>
    <t>CalcProd</t>
  </si>
  <si>
    <t>DiffProd</t>
  </si>
  <si>
    <t>BOVO</t>
  </si>
  <si>
    <t>GRAZING</t>
  </si>
  <si>
    <t>BOVD</t>
  </si>
  <si>
    <t>OCCASIONAL</t>
  </si>
  <si>
    <t>GRAINS</t>
  </si>
  <si>
    <t>SGTO</t>
  </si>
  <si>
    <t>PTRB</t>
  </si>
  <si>
    <t>SGTD</t>
  </si>
  <si>
    <t>PTRX</t>
  </si>
  <si>
    <t>PTRH</t>
  </si>
  <si>
    <t>Whea</t>
  </si>
  <si>
    <t>SgMi</t>
  </si>
  <si>
    <t>CrpO</t>
  </si>
  <si>
    <t>Anim</t>
  </si>
  <si>
    <t>OlsO</t>
  </si>
  <si>
    <t>PIGS</t>
  </si>
  <si>
    <t>Barl</t>
  </si>
  <si>
    <t>CerO</t>
  </si>
  <si>
    <t>Soya</t>
  </si>
  <si>
    <t>DATA sheet 2</t>
  </si>
  <si>
    <t>List of TABLES included to this sheet:</t>
  </si>
  <si>
    <t>2.10</t>
  </si>
  <si>
    <t>TABLE: data_live</t>
  </si>
  <si>
    <t>GLOBIOM input data - Havlík et al. (2014): weighted average over production systems</t>
  </si>
  <si>
    <t>TABLE: Herdcount</t>
  </si>
  <si>
    <t>TABLE: MapAnimal</t>
  </si>
  <si>
    <t>TABLE: FAOLivePdty</t>
  </si>
  <si>
    <t>Be careful!! Size of the table might vary by country =&gt; readjust!</t>
  </si>
  <si>
    <t>TABLE: LiveItemMap</t>
  </si>
  <si>
    <t>TABLE: landcover</t>
  </si>
  <si>
    <t>TABLE: FAOheads</t>
  </si>
  <si>
    <t>TABLE: FAOAnimalMap</t>
  </si>
  <si>
    <t>TABLE: FeedCropMap</t>
  </si>
  <si>
    <t>to avoid double counting of herd when animals produce several products</t>
  </si>
  <si>
    <t>DATA-1&amp;2</t>
  </si>
  <si>
    <t>Subject (animal and related product)</t>
  </si>
  <si>
    <t>Product categories</t>
  </si>
  <si>
    <t>Land data, by types</t>
  </si>
  <si>
    <t>Animal data: heads and costs</t>
  </si>
  <si>
    <t>Animal categories (FAO)</t>
  </si>
  <si>
    <t>Feed categories</t>
  </si>
  <si>
    <t>Animal abbreviations</t>
  </si>
  <si>
    <t>Historical animal productivity</t>
  </si>
  <si>
    <t>conversion factor of heads in TLU</t>
  </si>
  <si>
    <t>number of animals in 2000 in TLU</t>
  </si>
  <si>
    <t>production per TLU</t>
  </si>
  <si>
    <t>total feed</t>
  </si>
  <si>
    <t>production in 2000</t>
  </si>
  <si>
    <t>share animal in final product</t>
  </si>
  <si>
    <t>Tonne nitrogen excretion</t>
  </si>
  <si>
    <t>Tonne manure</t>
  </si>
  <si>
    <t>Nitrogen emissions per TLU</t>
  </si>
  <si>
    <t>Original land cover type in FAO</t>
  </si>
  <si>
    <t>Aggregated land cover type</t>
  </si>
  <si>
    <t>Number of animals</t>
  </si>
  <si>
    <t>Export value</t>
  </si>
  <si>
    <t>Import value</t>
  </si>
  <si>
    <t>Export live animals</t>
  </si>
  <si>
    <t>Import live animals</t>
  </si>
  <si>
    <t>Animal types in the calculator</t>
  </si>
  <si>
    <t>Meat type</t>
  </si>
  <si>
    <t>Average total meat productivity</t>
  </si>
  <si>
    <t>Average annual productivity growth from year - 5 to year</t>
  </si>
  <si>
    <t>1000 tDM</t>
  </si>
  <si>
    <t>% in production</t>
  </si>
  <si>
    <t>t N excretion</t>
  </si>
  <si>
    <t>t manure</t>
  </si>
  <si>
    <t>tCH4/TLU</t>
  </si>
  <si>
    <t xml:space="preserve">tN2O/TLU </t>
  </si>
  <si>
    <t>1000 Head</t>
  </si>
  <si>
    <t>t/head</t>
  </si>
  <si>
    <t>LiveItem</t>
  </si>
  <si>
    <t>ItemCat</t>
  </si>
  <si>
    <t>TLUperHead</t>
  </si>
  <si>
    <t>TLU</t>
  </si>
  <si>
    <t>yield</t>
  </si>
  <si>
    <t>feedtot</t>
  </si>
  <si>
    <t>prodtot</t>
  </si>
  <si>
    <t>tonneN</t>
  </si>
  <si>
    <t>tCH4_tlu</t>
  </si>
  <si>
    <t>Lctype_esa</t>
  </si>
  <si>
    <t>Lctype</t>
  </si>
  <si>
    <t>FAO_ANIMAL</t>
  </si>
  <si>
    <t>XVAL</t>
  </si>
  <si>
    <t>MVAL</t>
  </si>
  <si>
    <t>EXPO</t>
  </si>
  <si>
    <t>IMPO</t>
  </si>
  <si>
    <t>Feed</t>
  </si>
  <si>
    <t>Ruminant</t>
  </si>
  <si>
    <t>Meat</t>
  </si>
  <si>
    <t>Pdty</t>
  </si>
  <si>
    <t>Pdty_growth</t>
  </si>
  <si>
    <t>BVMEAT</t>
  </si>
  <si>
    <t>non-dairy bovines</t>
  </si>
  <si>
    <t>PTMEAT</t>
  </si>
  <si>
    <t>Cattle</t>
  </si>
  <si>
    <t>dairy bovines</t>
  </si>
  <si>
    <t>PTEGGS</t>
  </si>
  <si>
    <t>Chickens</t>
  </si>
  <si>
    <t>poultry broilers</t>
  </si>
  <si>
    <t>MansolTot_N2O</t>
  </si>
  <si>
    <t>EMIS</t>
  </si>
  <si>
    <t>Ducks</t>
  </si>
  <si>
    <t>poultry laying hens</t>
  </si>
  <si>
    <t>ManmgtTot_N2O</t>
  </si>
  <si>
    <t>Goats</t>
  </si>
  <si>
    <t>poultry mixed</t>
  </si>
  <si>
    <t>ManmgtTot_CH4</t>
  </si>
  <si>
    <t>Horses</t>
  </si>
  <si>
    <t>non-dairy sheep and goats</t>
  </si>
  <si>
    <t>Entferm_CH4</t>
  </si>
  <si>
    <t>Mules</t>
  </si>
  <si>
    <t>dairy sheep and goats</t>
  </si>
  <si>
    <t>Sheep</t>
  </si>
  <si>
    <t>Turkeys</t>
  </si>
  <si>
    <t>other livestock</t>
  </si>
  <si>
    <t>rabbits</t>
  </si>
  <si>
    <t>donkey</t>
  </si>
  <si>
    <t>geese</t>
  </si>
  <si>
    <t>buffaloes</t>
  </si>
  <si>
    <t>camels</t>
  </si>
  <si>
    <t>birds_other</t>
  </si>
  <si>
    <t>Puls</t>
  </si>
  <si>
    <t>live_other</t>
  </si>
  <si>
    <t>heads</t>
  </si>
  <si>
    <t>HEAD</t>
  </si>
  <si>
    <t>BVMILK</t>
  </si>
  <si>
    <t>SGMILK</t>
  </si>
  <si>
    <t>SGMEAT</t>
  </si>
  <si>
    <t>PGMEAT</t>
  </si>
  <si>
    <t>Hay</t>
  </si>
  <si>
    <t>Silage</t>
  </si>
  <si>
    <t>Clovergrass</t>
  </si>
  <si>
    <t>Greenfod</t>
  </si>
  <si>
    <t>Pigfod</t>
  </si>
  <si>
    <t>Henfod</t>
  </si>
  <si>
    <t>Cattlefod</t>
  </si>
  <si>
    <t>CALCULATION sheet 3</t>
  </si>
  <si>
    <t xml:space="preserve">This table computes the harvested area and the production per crop using targeted demand as the first input. The results depend on several parameters which can be modified by scenarios: imports and exports, post-harvest loss, and the evolution of the yield per hectare. </t>
  </si>
  <si>
    <t>TABLE: calc_crops</t>
  </si>
  <si>
    <t>TABLE: ChkCrops</t>
  </si>
  <si>
    <t>Computation of the targeted production and harvested area by crop and emissions related to crop cultivation</t>
  </si>
  <si>
    <t>OUTPUT-2</t>
  </si>
  <si>
    <t>3.A</t>
  </si>
  <si>
    <t>CHECK!</t>
  </si>
  <si>
    <t>3.B</t>
  </si>
  <si>
    <t>3.C</t>
  </si>
  <si>
    <t>3.D</t>
  </si>
  <si>
    <t>3.E</t>
  </si>
  <si>
    <t>Subject (crop, final product, year) and scenario</t>
  </si>
  <si>
    <t>Production-related calculations</t>
  </si>
  <si>
    <t>Use of product</t>
  </si>
  <si>
    <t>Check (comparison?) of production (versus historical data?)</t>
  </si>
  <si>
    <t>Comparison of product use versus historical data?</t>
  </si>
  <si>
    <t>Scenario on the share of the consumption which is satisfied by imports</t>
  </si>
  <si>
    <t>Scenario on the evolution of exports</t>
  </si>
  <si>
    <t>Scenario on the evolution of crop productivity</t>
  </si>
  <si>
    <t>Scenario on agroecological practice</t>
  </si>
  <si>
    <t>Final product (including processed product)</t>
  </si>
  <si>
    <t>Crop groups used in the agroecology module</t>
  </si>
  <si>
    <t>Biodiversity score in total planted area</t>
  </si>
  <si>
    <t>Biodiversity score per crop</t>
  </si>
  <si>
    <t>Area under agroecological practices</t>
  </si>
  <si>
    <t>Total share of planted area under agroecological practices</t>
  </si>
  <si>
    <t>Planted area</t>
  </si>
  <si>
    <t>Harvesting intensity</t>
  </si>
  <si>
    <t>Shifter of harvesting intensity</t>
  </si>
  <si>
    <t>Historical harvesting intensity</t>
  </si>
  <si>
    <t>Harvested irrigated area</t>
  </si>
  <si>
    <t>harvested area</t>
  </si>
  <si>
    <t>1 if used to compute area</t>
  </si>
  <si>
    <t>yield per ha per year</t>
  </si>
  <si>
    <t>Productivity shifter due to climate change on irrigated area</t>
  </si>
  <si>
    <t>Productivity shifter due to climate change on rainfed area</t>
  </si>
  <si>
    <t>Yield shifter under agroecological practices</t>
  </si>
  <si>
    <t>Average productivity shifter without climate change</t>
  </si>
  <si>
    <t>Productivity shifter for ranifed area</t>
  </si>
  <si>
    <t>Productivity shifter for irrigated area</t>
  </si>
  <si>
    <t>Current productivity on rainfed area</t>
  </si>
  <si>
    <t>Current productivity on irrigated area</t>
  </si>
  <si>
    <t>production primary products</t>
  </si>
  <si>
    <t>share of available input product which is lost</t>
  </si>
  <si>
    <t>Hist, share of the available production which is lost post harvest in storage and transport; constant after calib year</t>
  </si>
  <si>
    <t>import of primary product used in processing</t>
  </si>
  <si>
    <t>import share of primary product used in processing in the scenario</t>
  </si>
  <si>
    <t>import share of primary product used in processing in calib year</t>
  </si>
  <si>
    <t>demand of primary product for processing</t>
  </si>
  <si>
    <t>processing coeff by year</t>
  </si>
  <si>
    <t>processing coefficient shifter</t>
  </si>
  <si>
    <t>processing coefficient btw final product and primary product</t>
  </si>
  <si>
    <t>Production final products</t>
  </si>
  <si>
    <t>Exports quantity adj for scenario</t>
  </si>
  <si>
    <t>constant exports after calib year</t>
  </si>
  <si>
    <t>computed imports adj for scenario</t>
  </si>
  <si>
    <t>share of available final product which is lost</t>
  </si>
  <si>
    <t>constant  share of conso which is imported after calib year</t>
  </si>
  <si>
    <t>computed feed consumption</t>
  </si>
  <si>
    <t>computed final consumption</t>
  </si>
  <si>
    <t>Final product (incl processed product)</t>
  </si>
  <si>
    <t>check computed area</t>
  </si>
  <si>
    <t>historical harvested area FAO</t>
  </si>
  <si>
    <t>Check computed production</t>
  </si>
  <si>
    <t>Historical production FAO</t>
  </si>
  <si>
    <t>Computed production</t>
  </si>
  <si>
    <t>Difference between computed exports and historical exports</t>
  </si>
  <si>
    <t>Historical exprots (FAO)</t>
  </si>
  <si>
    <t>Computed exports</t>
  </si>
  <si>
    <t>Difference between computed imports and historical imports</t>
  </si>
  <si>
    <t>Hoistorical imports (FAO)</t>
  </si>
  <si>
    <t>Computed imports</t>
  </si>
  <si>
    <t>Difference between computed feed and historical feed</t>
  </si>
  <si>
    <t>historical feed FAO</t>
  </si>
  <si>
    <t>computed feed</t>
  </si>
  <si>
    <t>Difference between computed consumption and historical consumption</t>
  </si>
  <si>
    <t>historical consumption (FAO)</t>
  </si>
  <si>
    <t>Computed consumption</t>
  </si>
  <si>
    <t>final product</t>
  </si>
  <si>
    <t>0-100</t>
  </si>
  <si>
    <t>1000ha</t>
  </si>
  <si>
    <t>% of total area</t>
  </si>
  <si>
    <t>t final/t crop</t>
  </si>
  <si>
    <t>% hist area</t>
  </si>
  <si>
    <t>% hist prod</t>
  </si>
  <si>
    <t>% hist exports</t>
  </si>
  <si>
    <t>% hist imports</t>
  </si>
  <si>
    <t>% hist feed</t>
  </si>
  <si>
    <t>% hist conso</t>
  </si>
  <si>
    <t>IMPORT_SCEN</t>
  </si>
  <si>
    <t>EXPORT_SCEN</t>
  </si>
  <si>
    <t>CC_Scen</t>
  </si>
  <si>
    <t>AgPrac_Scen</t>
  </si>
  <si>
    <t>BioscoreW</t>
  </si>
  <si>
    <t>Bioscore</t>
  </si>
  <si>
    <t>AreaAgroeco</t>
  </si>
  <si>
    <t>ShAgroeco</t>
  </si>
  <si>
    <t>PlantArea</t>
  </si>
  <si>
    <t>HarvInt</t>
  </si>
  <si>
    <t>ShiftHarvInt</t>
  </si>
  <si>
    <t>HarvIntHist</t>
  </si>
  <si>
    <t>Harvarea</t>
  </si>
  <si>
    <t>Fprodcount</t>
  </si>
  <si>
    <t>Ccshift_irr</t>
  </si>
  <si>
    <t>Ccshift_rf</t>
  </si>
  <si>
    <t>AgPracShift</t>
  </si>
  <si>
    <t>sharea_rf</t>
  </si>
  <si>
    <t>sharea_irr</t>
  </si>
  <si>
    <t>shiftirrarea</t>
  </si>
  <si>
    <t>TechPdtyShift</t>
  </si>
  <si>
    <t>ProdCrop</t>
  </si>
  <si>
    <t>ProdInput</t>
  </si>
  <si>
    <t>ShlossInput</t>
  </si>
  <si>
    <t>shlossinput_hist</t>
  </si>
  <si>
    <t>finalimportinput</t>
  </si>
  <si>
    <t>adjimportinput</t>
  </si>
  <si>
    <t>ImportInputProc</t>
  </si>
  <si>
    <t>ImportShareInput_scen</t>
  </si>
  <si>
    <t>ImportshareInput</t>
  </si>
  <si>
    <t>InputProc</t>
  </si>
  <si>
    <t>ProcCoef</t>
  </si>
  <si>
    <t>ProcCoefshift</t>
  </si>
  <si>
    <t>ProcCoef2000</t>
  </si>
  <si>
    <t>ProdFproduct</t>
  </si>
  <si>
    <t>exports_adj</t>
  </si>
  <si>
    <t>imports_adj</t>
  </si>
  <si>
    <t>shlossfproduct</t>
  </si>
  <si>
    <t>importshare_scen</t>
  </si>
  <si>
    <t>importshare</t>
  </si>
  <si>
    <t>feed</t>
  </si>
  <si>
    <t>consohum</t>
  </si>
  <si>
    <t>shlossfproduct_hist</t>
  </si>
  <si>
    <t>DiffHarvArea</t>
  </si>
  <si>
    <t>HistHarvARea</t>
  </si>
  <si>
    <t>CalcHarvARea</t>
  </si>
  <si>
    <t>DeffImports</t>
  </si>
  <si>
    <t>DiffFeed</t>
  </si>
  <si>
    <t>HistFeed</t>
  </si>
  <si>
    <t>CalcFeed</t>
  </si>
  <si>
    <t>JUTE</t>
  </si>
  <si>
    <t>Abaca</t>
  </si>
  <si>
    <t>OilPalmFruit</t>
  </si>
  <si>
    <t>DATA sheet 3</t>
  </si>
  <si>
    <t>TABLE: map_fproduct_crop</t>
  </si>
  <si>
    <t>TABLE: FAOcropprod</t>
  </si>
  <si>
    <t>TABLE: FprodCount</t>
  </si>
  <si>
    <t>TABLE: Byproduct</t>
  </si>
  <si>
    <t>TABLE: IrrigatedCropArea</t>
  </si>
  <si>
    <t>TABLE: AgPrac_coefs</t>
  </si>
  <si>
    <t>TABLE: CropNatBioScore</t>
  </si>
  <si>
    <t>TABLE: AgPracArea</t>
  </si>
  <si>
    <t>TABLE: MaxYield</t>
  </si>
  <si>
    <t>TABLE: YieldPotential</t>
  </si>
  <si>
    <t>to avoid double count of area when a crop is processed to make several products</t>
  </si>
  <si>
    <t>Area under irrigation and rainfed in 1000 ha (Source: SPAM based on AQUASTAT)</t>
  </si>
  <si>
    <t>Source: data extracted or computed from global meta-analyses of field experiments around the world, including Beillouin et al. 2021, Tamburini et al. 2020, Jones et al. 2021, Tuck et al. 2014, Bowles et al. 2016, Ponsio et al. 2015.</t>
  </si>
  <si>
    <t xml:space="preserve">Source: Helen Phillips; Adriana De Palma; Ricardo E Gonzalez; Sara Contu et al. (2021). The Biodiversity Intactness Index - country, region and global-level summaries for the year 1970 to 2050 under various scenarios [Data set]. Natural History Museum. https://doi.org/10.5519/he1eqmg1 </t>
  </si>
  <si>
    <t xml:space="preserve">Source: </t>
  </si>
  <si>
    <t>Maximum yield per crops set either by GYGA data, GAEZ projections or 75th quantile of crop's yield over 1961 to 2021</t>
  </si>
  <si>
    <t>Note, when GroupLevel = "intrcpt", this means the mean effect is an overall global average.In other cases, the mean effect represents the average effect within the selected commodity group.</t>
  </si>
  <si>
    <t>Source type: The Biodiversity Intactness Index - country, region and global-level summaries for the year 1970 to 2050 under various scenarios. Using the PREDICTS database of local biodiversity measures at thousands of sites around the world, we statistically modelled how total abundance of organisms and compositional similarity responded to land use and related pressures. We combined these models with spatio-temporal projections of explanatory variables (at 0.25 degrees spatial resolution) from the year 1970 to 2050 under five Shared Socioeconomic Pathways (SSPs) to project the Biodiversity Intactness Index (BII). Mean BII (weighted by cell area) was calculated at the country, subregion, interregion and global level. We used cross-validation (leaving one biome out in turn) to produce decadal upper and lower uncertainty margins for 1970-2050. These summary data were uploaded to the Natural History Museum's Biodiversity Trends Explorer on 2021-10-27. We have also provided mean values of some of the pressures, as changes in these contribute to changes in BII.</t>
  </si>
  <si>
    <t>Note: estimates for agricultural practice coverage are based on global proxy datasets. Users are strongly encouraged to search for locally validated estimates (e.g. from national and crop-specific surveys) and use these when available.</t>
  </si>
  <si>
    <t>3.7</t>
  </si>
  <si>
    <t>3.8</t>
  </si>
  <si>
    <t>3.9</t>
  </si>
  <si>
    <t>3.10</t>
  </si>
  <si>
    <t>3.11</t>
  </si>
  <si>
    <t>Mapping of final products to the used crop</t>
  </si>
  <si>
    <t>Production-related data</t>
  </si>
  <si>
    <t>By-products</t>
  </si>
  <si>
    <t>SPAM harvested area in 2010</t>
  </si>
  <si>
    <t>Effects of agroecological pratices on biodiversity, yield, carbon, and GHG</t>
  </si>
  <si>
    <t>Biodiversity score</t>
  </si>
  <si>
    <t>Max yields and potential yields</t>
  </si>
  <si>
    <t>Yield Potential</t>
  </si>
  <si>
    <t>1 if it is a processed product</t>
  </si>
  <si>
    <t>Total use for processing</t>
  </si>
  <si>
    <t>Total production</t>
  </si>
  <si>
    <t>conversion coefficient in final product</t>
  </si>
  <si>
    <t>Harvested area</t>
  </si>
  <si>
    <t>Crop yield per ha</t>
  </si>
  <si>
    <t>Ratio between the irrigated yield and the rainfed yield</t>
  </si>
  <si>
    <t>Final product</t>
  </si>
  <si>
    <t>1 if we take this product into account to compute harvestd area</t>
  </si>
  <si>
    <t>Irrigated area</t>
  </si>
  <si>
    <t>Rainfed area</t>
  </si>
  <si>
    <t>Share of the harvested area which is irrigated</t>
  </si>
  <si>
    <t>Agroecological practice</t>
  </si>
  <si>
    <t>Effect on yield</t>
  </si>
  <si>
    <t>Effect on biodiversity</t>
  </si>
  <si>
    <t>Metric to calculate biodiversity that remains</t>
  </si>
  <si>
    <t>Percentage of biodiversity that remains in a given area, despite human impacts</t>
  </si>
  <si>
    <t>Converage of cropland according to SPAM</t>
  </si>
  <si>
    <t>Coverage of agroecological practice</t>
  </si>
  <si>
    <t>Share of agroecological practice</t>
  </si>
  <si>
    <t>Source</t>
  </si>
  <si>
    <t>Potential yield rainfed</t>
  </si>
  <si>
    <t>Potential Yield irrigated</t>
  </si>
  <si>
    <t>75th quantile of FAO productivity over largest period of data available throughout 1961-2021</t>
  </si>
  <si>
    <t>Current FAO productivity</t>
  </si>
  <si>
    <t>Source of data for potential productivity</t>
  </si>
  <si>
    <t>Ratio between Irrigated and rainfed productivity</t>
  </si>
  <si>
    <t>rainfed harvested surface</t>
  </si>
  <si>
    <t>irrigated harvested surface</t>
  </si>
  <si>
    <t>Potential rainfed productivity</t>
  </si>
  <si>
    <t>Potential irrigated productivity</t>
  </si>
  <si>
    <t>Current FAO rainfed productivity</t>
  </si>
  <si>
    <t>Current FAO irrigated productivity</t>
  </si>
  <si>
    <t>Calculator potential rainfed productivity</t>
  </si>
  <si>
    <t>Calculator potential irrigated productivity</t>
  </si>
  <si>
    <t>Rainfed yield gap</t>
  </si>
  <si>
    <t>Irrigated yield gap</t>
  </si>
  <si>
    <t xml:space="preserve">1000 t </t>
  </si>
  <si>
    <t>t output/t input</t>
  </si>
  <si>
    <t>Irrigated Yield / Rainfed yield</t>
  </si>
  <si>
    <t>% harvested area</t>
  </si>
  <si>
    <t>ha</t>
  </si>
  <si>
    <t>Data source</t>
  </si>
  <si>
    <t>t/h</t>
  </si>
  <si>
    <t>F_Proc</t>
  </si>
  <si>
    <t>proc</t>
  </si>
  <si>
    <t>prod</t>
  </si>
  <si>
    <t>proccoef</t>
  </si>
  <si>
    <t>Area</t>
  </si>
  <si>
    <t>Prod</t>
  </si>
  <si>
    <t>Yield</t>
  </si>
  <si>
    <t>YieldRatio</t>
  </si>
  <si>
    <t>Prodcount</t>
  </si>
  <si>
    <t>BYPRODUCT</t>
  </si>
  <si>
    <t>IrrArea</t>
  </si>
  <si>
    <t>RfArea</t>
  </si>
  <si>
    <t>Sharea_irr</t>
  </si>
  <si>
    <t>GroupLevel</t>
  </si>
  <si>
    <t>Yield_Mean_effect</t>
  </si>
  <si>
    <t>Biodiv_Mean_effect</t>
  </si>
  <si>
    <t>Outcome</t>
  </si>
  <si>
    <t>Crop_ha</t>
  </si>
  <si>
    <t>Crop_agroeco_ha</t>
  </si>
  <si>
    <t>Crop_agroeco_share</t>
  </si>
  <si>
    <t>DataSource</t>
  </si>
  <si>
    <t>MaxPotRf</t>
  </si>
  <si>
    <t>MaxPotIrr</t>
  </si>
  <si>
    <t>MaxPotAvg</t>
  </si>
  <si>
    <t>CurPdty</t>
  </si>
  <si>
    <t>MaxHistPdty</t>
  </si>
  <si>
    <t>RatioIrrRf</t>
  </si>
  <si>
    <t>RfPotPdty</t>
  </si>
  <si>
    <t>IrrPotPdty</t>
  </si>
  <si>
    <t>RfPotPdtyFin</t>
  </si>
  <si>
    <t>IrrPotPdtyFin</t>
  </si>
  <si>
    <t>RfYieldGap</t>
  </si>
  <si>
    <t>IrrYieldGap</t>
  </si>
  <si>
    <t>intrcpt</t>
  </si>
  <si>
    <t>BII</t>
  </si>
  <si>
    <t>Agroforestry</t>
  </si>
  <si>
    <t>FAOHist</t>
  </si>
  <si>
    <t>Cereals</t>
  </si>
  <si>
    <t>Banana</t>
  </si>
  <si>
    <t>Fruits</t>
  </si>
  <si>
    <t>Vegetables</t>
  </si>
  <si>
    <t>GYGA</t>
  </si>
  <si>
    <t>Fibres</t>
  </si>
  <si>
    <t>Oil-bearing crops</t>
  </si>
  <si>
    <t>Nuts/Stimulants</t>
  </si>
  <si>
    <t>Sugar Crops</t>
  </si>
  <si>
    <t>Citrus_other</t>
  </si>
  <si>
    <t>Cultivar mixture</t>
  </si>
  <si>
    <t>Clove</t>
  </si>
  <si>
    <t>Cocoa</t>
  </si>
  <si>
    <t>Coconut</t>
  </si>
  <si>
    <t>Coffee</t>
  </si>
  <si>
    <t>Pulses</t>
  </si>
  <si>
    <t>Fodder</t>
  </si>
  <si>
    <t>Grape</t>
  </si>
  <si>
    <t>Groundnut</t>
  </si>
  <si>
    <t>Mixed/other</t>
  </si>
  <si>
    <t>Lemon</t>
  </si>
  <si>
    <t>Roots &amp; tubers</t>
  </si>
  <si>
    <t>Spices</t>
  </si>
  <si>
    <t>Onion</t>
  </si>
  <si>
    <t>Orange</t>
  </si>
  <si>
    <t>all_commodities</t>
  </si>
  <si>
    <t>Plantain</t>
  </si>
  <si>
    <t>Potato</t>
  </si>
  <si>
    <t>GAEZ</t>
  </si>
  <si>
    <t>Soyabean</t>
  </si>
  <si>
    <t>Sugarcane</t>
  </si>
  <si>
    <t>Sunflower</t>
  </si>
  <si>
    <t>Sweet_Potato</t>
  </si>
  <si>
    <t>Tomato</t>
  </si>
  <si>
    <t>Offal</t>
  </si>
  <si>
    <t>CALCULATION sheet 4</t>
  </si>
  <si>
    <t xml:space="preserve">This table computes the maximum area available in each land cover depending on the land transition scenario which has been selected. If the computed pasture and cropland area are bigger than the maximum available area, it has to be adjusted. </t>
  </si>
  <si>
    <t>TABLE: calc_land_cor</t>
  </si>
  <si>
    <t>TABLE: calc_landmatrix</t>
  </si>
  <si>
    <t xml:space="preserve">4.A </t>
  </si>
  <si>
    <t xml:space="preserve">4.B </t>
  </si>
  <si>
    <t xml:space="preserve">4.C </t>
  </si>
  <si>
    <t>4.D</t>
  </si>
  <si>
    <t xml:space="preserve">4.E </t>
  </si>
  <si>
    <t xml:space="preserve">4.F </t>
  </si>
  <si>
    <t xml:space="preserve">4.G </t>
  </si>
  <si>
    <t xml:space="preserve">4.H </t>
  </si>
  <si>
    <t xml:space="preserve">4.I </t>
  </si>
  <si>
    <t>5. A</t>
  </si>
  <si>
    <t>Pasture area</t>
  </si>
  <si>
    <t>Cropland area</t>
  </si>
  <si>
    <t>Urban area</t>
  </si>
  <si>
    <t>Productive land change</t>
  </si>
  <si>
    <t>Forest area</t>
  </si>
  <si>
    <t>Other land area</t>
  </si>
  <si>
    <t>New Forest area</t>
  </si>
  <si>
    <t>Adjustments to ensure fixed total land area</t>
  </si>
  <si>
    <t>Land transition computation</t>
  </si>
  <si>
    <t>Verification</t>
  </si>
  <si>
    <t>Scenario on maximum  expansion of cropland and pasture</t>
  </si>
  <si>
    <t>Scenario on afforestation/ reforestation</t>
  </si>
  <si>
    <t>Scenario on protected areas</t>
  </si>
  <si>
    <t>year at the end of the period</t>
  </si>
  <si>
    <t>Pasture at the beg. of the period</t>
  </si>
  <si>
    <t>pasture afforested during the period</t>
  </si>
  <si>
    <t>pasture at the end of the period</t>
  </si>
  <si>
    <t>targeted pasture change during the period</t>
  </si>
  <si>
    <t>maximum pasture change during the period</t>
  </si>
  <si>
    <t>pasture change during the period</t>
  </si>
  <si>
    <t>cropland at the beginning of the period</t>
  </si>
  <si>
    <t>cropland afforested during the period</t>
  </si>
  <si>
    <t>sum of harvested area at the end of the period</t>
  </si>
  <si>
    <t>cropland area not covered by the model</t>
  </si>
  <si>
    <t>cropland at the end of the period</t>
  </si>
  <si>
    <t>targeted cropland change</t>
  </si>
  <si>
    <t>maximum cropland change</t>
  </si>
  <si>
    <t>area change between beg and end  of the period</t>
  </si>
  <si>
    <t>Urban area at the beg. Of the period</t>
  </si>
  <si>
    <t>Urban area at the end of the period</t>
  </si>
  <si>
    <t>Urban expansion during the period</t>
  </si>
  <si>
    <t>Targeted expansion of agri land</t>
  </si>
  <si>
    <t>Expansion of productive and built area</t>
  </si>
  <si>
    <t xml:space="preserve">Reduction of productive area </t>
  </si>
  <si>
    <t xml:space="preserve">Converted to forest </t>
  </si>
  <si>
    <t>Converted to other natural land</t>
  </si>
  <si>
    <t>Converted to cropland</t>
  </si>
  <si>
    <t>Converted to pasture</t>
  </si>
  <si>
    <t>Converted area to urban</t>
  </si>
  <si>
    <t xml:space="preserve">Afforested </t>
  </si>
  <si>
    <t>Area at the beginnning of the period</t>
  </si>
  <si>
    <t>Area at the end of the period</t>
  </si>
  <si>
    <t>Total expansion</t>
  </si>
  <si>
    <t>Total conversion</t>
  </si>
  <si>
    <t>1000 ha/5 year</t>
  </si>
  <si>
    <t>Should be =0</t>
  </si>
  <si>
    <t>LANDscen</t>
  </si>
  <si>
    <t>PAscen</t>
  </si>
  <si>
    <t>UrbanAreaScen</t>
  </si>
  <si>
    <t>InitPasture</t>
  </si>
  <si>
    <t>PastureToUrban</t>
  </si>
  <si>
    <t>TargExpPasture</t>
  </si>
  <si>
    <t>MaxExpPasture</t>
  </si>
  <si>
    <t>ExpPasture</t>
  </si>
  <si>
    <t>InitCropland</t>
  </si>
  <si>
    <t>CroplandToUrban</t>
  </si>
  <si>
    <t>CalcPlantArea</t>
  </si>
  <si>
    <t>CalcOtherCrop</t>
  </si>
  <si>
    <t>TargExpCropland</t>
  </si>
  <si>
    <t>MaxexpCropland</t>
  </si>
  <si>
    <t>ExpCropland</t>
  </si>
  <si>
    <t>InitUrban</t>
  </si>
  <si>
    <t>LnGrowth</t>
  </si>
  <si>
    <t>ExpUrban</t>
  </si>
  <si>
    <t>TargExpansion</t>
  </si>
  <si>
    <t>MaxExpansion</t>
  </si>
  <si>
    <t>shForLoss</t>
  </si>
  <si>
    <t>ProtecForest</t>
  </si>
  <si>
    <t>InitNonProtecForest</t>
  </si>
  <si>
    <t>ExpForest</t>
  </si>
  <si>
    <t>CalcNonProtecForest</t>
  </si>
  <si>
    <t>ForestToCropland</t>
  </si>
  <si>
    <t>ForestToPasture</t>
  </si>
  <si>
    <t>ForestToUrban</t>
  </si>
  <si>
    <t>ProtecOtherLand</t>
  </si>
  <si>
    <t>InitOtherLand</t>
  </si>
  <si>
    <t>AfforOtherland</t>
  </si>
  <si>
    <t>PastureToCropland</t>
  </si>
  <si>
    <t>CroplandToPasture</t>
  </si>
  <si>
    <t>OtherLandToUrban</t>
  </si>
  <si>
    <t>OtherLandToCropland</t>
  </si>
  <si>
    <t>OtherLandToPasture</t>
  </si>
  <si>
    <t>CroplandToOtherLand</t>
  </si>
  <si>
    <t>PastureToOtherLand</t>
  </si>
  <si>
    <t>ExpOtherland</t>
  </si>
  <si>
    <t>InitNewForest</t>
  </si>
  <si>
    <t>ExpNewForest</t>
  </si>
  <si>
    <t>Maxharvarea</t>
  </si>
  <si>
    <t>MaxPasture</t>
  </si>
  <si>
    <t>MaxUrban</t>
  </si>
  <si>
    <t>AdjHarvArea</t>
  </si>
  <si>
    <t>AdjPasture</t>
  </si>
  <si>
    <t>TotallandFin</t>
  </si>
  <si>
    <t>LandCoverInit</t>
  </si>
  <si>
    <t>YearStart</t>
  </si>
  <si>
    <t>YearEnd</t>
  </si>
  <si>
    <t>ToForest</t>
  </si>
  <si>
    <t>ToOtherLand</t>
  </si>
  <si>
    <t>ToCropland</t>
  </si>
  <si>
    <t>ToPasture</t>
  </si>
  <si>
    <t>ToUrban</t>
  </si>
  <si>
    <t>ToNewForest</t>
  </si>
  <si>
    <t>AreaStart</t>
  </si>
  <si>
    <t>AreaEnd</t>
  </si>
  <si>
    <t>TotalGains</t>
  </si>
  <si>
    <t>TotalLosses</t>
  </si>
  <si>
    <t>DATA sheet 4</t>
  </si>
  <si>
    <t>TABLE: ESALandArea</t>
  </si>
  <si>
    <t>TABLE: MapESALCAgg</t>
  </si>
  <si>
    <t>TABLE: FAOLandArea</t>
  </si>
  <si>
    <t>TABLE: HansenForArea</t>
  </si>
  <si>
    <t>TABLE: MapFAOLCAgg</t>
  </si>
  <si>
    <t>TABLE: CalcHistLand</t>
  </si>
  <si>
    <t>TABLE: ProtectedAreas</t>
  </si>
  <si>
    <t>TABLE: MapESAShort</t>
  </si>
  <si>
    <t>TABLE: PAIntactLandEcoregion</t>
  </si>
  <si>
    <t>TABLE: MapEcoID</t>
  </si>
  <si>
    <t>Aggregation of land cover classes - can be modified!</t>
  </si>
  <si>
    <t>Source: land cover map from ESA, protected areas from WDPA, Intact from …</t>
  </si>
  <si>
    <t>Area by land cover type according to ESA land cover map</t>
  </si>
  <si>
    <t>Mapping of ESA land cover classes</t>
  </si>
  <si>
    <t>Area by land cover class according to FAO</t>
  </si>
  <si>
    <t>Forest area and deforestation according to Global Forest Cover (Hansen et al.)</t>
  </si>
  <si>
    <t>Mapping of FAO land cover classes</t>
  </si>
  <si>
    <t>Land use changes (historical data)</t>
  </si>
  <si>
    <t>Mapping between original land cover classes from ESA and short names used in the calculator</t>
  </si>
  <si>
    <t>Mapping of Ecoregions</t>
  </si>
  <si>
    <t>Original land cover class from ESA</t>
  </si>
  <si>
    <t>Aggregated land cover class</t>
  </si>
  <si>
    <t>Original land cover class from FAO</t>
  </si>
  <si>
    <t>Tree cover canopy closure &gt;10%</t>
  </si>
  <si>
    <t>Tree cover canopy closure &gt;15%</t>
  </si>
  <si>
    <t>Tree cover canopy closure &gt;20%</t>
  </si>
  <si>
    <t>Tree cover canopy closure &gt;25%</t>
  </si>
  <si>
    <t>Tree cover canopy closure &gt;30%</t>
  </si>
  <si>
    <t>Tree cover canopy closure &gt;50%</t>
  </si>
  <si>
    <t>Tree cover canopy closure &gt;75%</t>
  </si>
  <si>
    <t>Tree cover loss by 5 yr timestep</t>
  </si>
  <si>
    <t>Source of the land cover map</t>
  </si>
  <si>
    <t>Area by land cover and source</t>
  </si>
  <si>
    <t>average annual change per year in % btw 2000 and year</t>
  </si>
  <si>
    <t>absolute land cover change btw year and year-5</t>
  </si>
  <si>
    <t>total natural vegetation loss</t>
  </si>
  <si>
    <t>share of forest in total natural vegetation loss</t>
  </si>
  <si>
    <t>Short ESA land cover class name used in the calculator</t>
  </si>
  <si>
    <t xml:space="preserve">Total area </t>
  </si>
  <si>
    <t>Intact areas within PA</t>
  </si>
  <si>
    <t>Intact areas outside PA</t>
  </si>
  <si>
    <t>Ecoregion ID</t>
  </si>
  <si>
    <t>Ecoregion Name</t>
  </si>
  <si>
    <t>1000 Ha</t>
  </si>
  <si>
    <t>% forst in total loss</t>
  </si>
  <si>
    <t>LCdet</t>
  </si>
  <si>
    <t>LCagg</t>
  </si>
  <si>
    <t>AreaESA</t>
  </si>
  <si>
    <t>Lcdet</t>
  </si>
  <si>
    <t>Lcagg</t>
  </si>
  <si>
    <t>LC_FAO</t>
  </si>
  <si>
    <t>AreaFAO</t>
  </si>
  <si>
    <t>Above10pc</t>
  </si>
  <si>
    <t>Above15pc</t>
  </si>
  <si>
    <t>Above20pc</t>
  </si>
  <si>
    <t>Above25pc</t>
  </si>
  <si>
    <t>Above30pc</t>
  </si>
  <si>
    <t>Above50pc</t>
  </si>
  <si>
    <t>Above75pc</t>
  </si>
  <si>
    <t>Deforestation</t>
  </si>
  <si>
    <t>LCTYPE</t>
  </si>
  <si>
    <t>land</t>
  </si>
  <si>
    <t>annualrate</t>
  </si>
  <si>
    <t>abs</t>
  </si>
  <si>
    <t>loss</t>
  </si>
  <si>
    <t>shforloss</t>
  </si>
  <si>
    <t>LC_type</t>
  </si>
  <si>
    <t>Ia</t>
  </si>
  <si>
    <t>Ib</t>
  </si>
  <si>
    <t>II</t>
  </si>
  <si>
    <t>LULC_ESA</t>
  </si>
  <si>
    <t>ESA_code</t>
  </si>
  <si>
    <t>LcAgg</t>
  </si>
  <si>
    <t>Ecoregion_code</t>
  </si>
  <si>
    <t>TotalArea</t>
  </si>
  <si>
    <t>PA</t>
  </si>
  <si>
    <t>Intact_PA</t>
  </si>
  <si>
    <t>Intact_noPA</t>
  </si>
  <si>
    <t>ECO_ID</t>
  </si>
  <si>
    <t>ESA</t>
  </si>
  <si>
    <t>forest</t>
  </si>
  <si>
    <t>Bare areas</t>
  </si>
  <si>
    <t>200</t>
  </si>
  <si>
    <t>Bare</t>
  </si>
  <si>
    <t>0</t>
  </si>
  <si>
    <t>10</t>
  </si>
  <si>
    <t>117</t>
  </si>
  <si>
    <t>Adelie Land tundra</t>
  </si>
  <si>
    <t>Water</t>
  </si>
  <si>
    <t>LAND</t>
  </si>
  <si>
    <t>FAO</t>
  </si>
  <si>
    <t>otherland</t>
  </si>
  <si>
    <t>Consolidated bare areas</t>
  </si>
  <si>
    <t>201</t>
  </si>
  <si>
    <t>Conso_bare</t>
  </si>
  <si>
    <t>11</t>
  </si>
  <si>
    <t>135</t>
  </si>
  <si>
    <t>Admiralty Islands lowland rain forests</t>
  </si>
  <si>
    <t>Shrubland</t>
  </si>
  <si>
    <t>Unconsolidated bare areas</t>
  </si>
  <si>
    <t>202</t>
  </si>
  <si>
    <t>Unconso_bare</t>
  </si>
  <si>
    <t>30</t>
  </si>
  <si>
    <t>785</t>
  </si>
  <si>
    <t>Aegean and Western Turkey sclerophyllous and mixed forests</t>
  </si>
  <si>
    <t>Cropland_rainfed</t>
  </si>
  <si>
    <t>Cropland irrigated or post-flooding</t>
  </si>
  <si>
    <t>20</t>
  </si>
  <si>
    <t>Cropland_irrigated</t>
  </si>
  <si>
    <t>40</t>
  </si>
  <si>
    <t>807</t>
  </si>
  <si>
    <t>Afghan Mountains semi-desert</t>
  </si>
  <si>
    <t>Cropland_herbaceous</t>
  </si>
  <si>
    <t>Agriculture</t>
  </si>
  <si>
    <t>Cropland rainfed</t>
  </si>
  <si>
    <t>60</t>
  </si>
  <si>
    <t>404</t>
  </si>
  <si>
    <t>Ahklun and Kilbuck Upland Tundra</t>
  </si>
  <si>
    <t>Cropland_tree_or_shrub</t>
  </si>
  <si>
    <t>Arable_permanent_crops</t>
  </si>
  <si>
    <t>Cropland rainfed herbaceous cover</t>
  </si>
  <si>
    <t>70</t>
  </si>
  <si>
    <t>721</t>
  </si>
  <si>
    <t>Alai-Western Tian Shan steppe</t>
  </si>
  <si>
    <t>Arable</t>
  </si>
  <si>
    <t>Mosaic cropland (&gt;50%) / natural vegetation (tree, shrub, herbaceous)  (&lt;50%)</t>
  </si>
  <si>
    <t>Mosaic_crop_natveg</t>
  </si>
  <si>
    <t>80</t>
  </si>
  <si>
    <t>808</t>
  </si>
  <si>
    <t>Alashan Plateau semi-desert</t>
  </si>
  <si>
    <t>Permanent_crops</t>
  </si>
  <si>
    <t xml:space="preserve">Mosaic natural vegetation (tree, shrub,  herbaceous cover) (&gt;50%) / cropland (&lt;50%) </t>
  </si>
  <si>
    <t>Mosaic_natveg_crop</t>
  </si>
  <si>
    <t>90</t>
  </si>
  <si>
    <t>369</t>
  </si>
  <si>
    <t>Alaska Peninsula montane taiga</t>
  </si>
  <si>
    <t>Permanent_pastures</t>
  </si>
  <si>
    <t>Cropland rainfed tree or shrub cover</t>
  </si>
  <si>
    <t>12</t>
  </si>
  <si>
    <t>100</t>
  </si>
  <si>
    <t>405</t>
  </si>
  <si>
    <t>Alaska-St. Elias Range tundra</t>
  </si>
  <si>
    <t>Tree_BL_EVG_sup15pc</t>
  </si>
  <si>
    <t>Mosaic tree and shrub (&gt;50%) / herbaceous cover (&lt;50%)</t>
  </si>
  <si>
    <t>Mosaic_tree_shrub_herba</t>
  </si>
  <si>
    <t>130</t>
  </si>
  <si>
    <t>88</t>
  </si>
  <si>
    <t>Albany thickets</t>
  </si>
  <si>
    <t>Tree_BL_DEC_sup15pc</t>
  </si>
  <si>
    <t>Irrigation_equipped</t>
  </si>
  <si>
    <t>Tree cover broadleaved deciduous open (15-40%)</t>
  </si>
  <si>
    <t>62</t>
  </si>
  <si>
    <t>Tree_BL_DEC_15_40pc</t>
  </si>
  <si>
    <t>150</t>
  </si>
  <si>
    <t>345</t>
  </si>
  <si>
    <t>Alberta-British Columbia foothills forests</t>
  </si>
  <si>
    <t>Tree_BL_DEC_sup40pc</t>
  </si>
  <si>
    <t>Temporary_crops</t>
  </si>
  <si>
    <t>Tree cover broadleaved deciduous closed to open (&gt;15%)</t>
  </si>
  <si>
    <t>152</t>
  </si>
  <si>
    <t>Albertine Rift montane forests</t>
  </si>
  <si>
    <t>Temporary_pastures</t>
  </si>
  <si>
    <t>Tree cover broadleaved deciduous closed (&gt;40%)</t>
  </si>
  <si>
    <t>61</t>
  </si>
  <si>
    <t>160</t>
  </si>
  <si>
    <t>91</t>
  </si>
  <si>
    <t>Aldabra Island xeric scrub</t>
  </si>
  <si>
    <t>Tree_NL_EVG_sup15pc</t>
  </si>
  <si>
    <t>Temporary_fallows</t>
  </si>
  <si>
    <t>Tree cover broadleaved evergreen closed to open (&gt;15%)</t>
  </si>
  <si>
    <t>50</t>
  </si>
  <si>
    <t>180</t>
  </si>
  <si>
    <t>406</t>
  </si>
  <si>
    <t>Aleutian Islands tundra</t>
  </si>
  <si>
    <t>Tree_ML</t>
  </si>
  <si>
    <t>Irrigated</t>
  </si>
  <si>
    <t>Tree cover flooded fresh or brakish water</t>
  </si>
  <si>
    <t>Tree_flooded_fresh</t>
  </si>
  <si>
    <t>190</t>
  </si>
  <si>
    <t>722</t>
  </si>
  <si>
    <t>Al-Hajar foothill xeric woodlands and shrublands</t>
  </si>
  <si>
    <t>Permanent_pastures_cultivated</t>
  </si>
  <si>
    <t>Tree cover flooded saline water</t>
  </si>
  <si>
    <t>170</t>
  </si>
  <si>
    <t>Tree_flooded_saline</t>
  </si>
  <si>
    <t>723</t>
  </si>
  <si>
    <t>Al-Hajar montane woodlands and shrublands</t>
  </si>
  <si>
    <t>Mosaic_herba_tree_shrub</t>
  </si>
  <si>
    <t>Permanent_pastures_natural</t>
  </si>
  <si>
    <t>Tree cover mixed leaf type (broadleaved and needleleaved)</t>
  </si>
  <si>
    <t>328</t>
  </si>
  <si>
    <t>Allegheny Highlands forests</t>
  </si>
  <si>
    <t>Shrubland_DEC</t>
  </si>
  <si>
    <t>Tree cover needleleaved deciduous closed to open (&gt;15%)</t>
  </si>
  <si>
    <t>Tree_NL_DEC_sup15pc</t>
  </si>
  <si>
    <t>210</t>
  </si>
  <si>
    <t>689</t>
  </si>
  <si>
    <t>Alps conifer and mixed forests</t>
  </si>
  <si>
    <t>Sparse_vege_low15pc</t>
  </si>
  <si>
    <t>Tree cover needleleaved deciduous closed (&gt;40%)</t>
  </si>
  <si>
    <t>81</t>
  </si>
  <si>
    <t>Tree_NL_DEC_sup40pc</t>
  </si>
  <si>
    <t>679</t>
  </si>
  <si>
    <t>749</t>
  </si>
  <si>
    <t>Altai alpine meadow and tundra</t>
  </si>
  <si>
    <t>Sparse_herba_low15pc</t>
  </si>
  <si>
    <t>Tree cover needleleaved deciduous open (15-40%)</t>
  </si>
  <si>
    <t>82</t>
  </si>
  <si>
    <t>Tree_NL_EVG_15_40pc</t>
  </si>
  <si>
    <t>690</t>
  </si>
  <si>
    <t>Altai montane forest and forest steppe</t>
  </si>
  <si>
    <t>Tree cover needleleaved evergreen open (15-40%)</t>
  </si>
  <si>
    <t>72</t>
  </si>
  <si>
    <t>724</t>
  </si>
  <si>
    <t>Altai steppe and semi-desert</t>
  </si>
  <si>
    <t>Tree cover needleleaved evergreen closed to open (&gt;15%)</t>
  </si>
  <si>
    <t>439</t>
  </si>
  <si>
    <t>Alto Paraná Atlantic forests</t>
  </si>
  <si>
    <t>Shrub_Herba_flooded</t>
  </si>
  <si>
    <t>Tree cover needleleaved evergreen closed (&gt;40%)</t>
  </si>
  <si>
    <t>71</t>
  </si>
  <si>
    <t>Tree_NL_EVG_sup40pc</t>
  </si>
  <si>
    <t>611</t>
  </si>
  <si>
    <t>Amazon-Orinoco-Southern Caribbean mangroves</t>
  </si>
  <si>
    <t>67</t>
  </si>
  <si>
    <t>Amsterdam-Saint Paul Islands temperate grasslands</t>
  </si>
  <si>
    <t>Mosaic herbaceous cover (&gt;50%) / tree and shrub (&lt;50%)</t>
  </si>
  <si>
    <t>110</t>
  </si>
  <si>
    <t>741</t>
  </si>
  <si>
    <t>Amur meadow steppe</t>
  </si>
  <si>
    <t>No data</t>
  </si>
  <si>
    <t>Nodata</t>
  </si>
  <si>
    <t>786</t>
  </si>
  <si>
    <t>Anatolian conifer and deciduous mixed forests</t>
  </si>
  <si>
    <t>Lichens and mosses</t>
  </si>
  <si>
    <t>140</t>
  </si>
  <si>
    <t>Lichens</t>
  </si>
  <si>
    <t>218</t>
  </si>
  <si>
    <t>Andaman Islands rain forests</t>
  </si>
  <si>
    <t>Shrub or herbaceous cover flooded fresh/saline/brakish water</t>
  </si>
  <si>
    <t>77</t>
  </si>
  <si>
    <t>Angolan montane forest-grassland</t>
  </si>
  <si>
    <t>120</t>
  </si>
  <si>
    <t>34</t>
  </si>
  <si>
    <t>Angolan mopane woodlands</t>
  </si>
  <si>
    <t>Shrubland_EVG</t>
  </si>
  <si>
    <t>Shrubland deciduous</t>
  </si>
  <si>
    <t>122</t>
  </si>
  <si>
    <t>35</t>
  </si>
  <si>
    <t>Angolan scarp savanna and woodlands</t>
  </si>
  <si>
    <t>Shrubland evergreen</t>
  </si>
  <si>
    <t>121</t>
  </si>
  <si>
    <t>36</t>
  </si>
  <si>
    <t>Angolan wet miombo woodlands</t>
  </si>
  <si>
    <t>Sparse_shrub_low15pc</t>
  </si>
  <si>
    <t>Sparse herbaceous cover (&lt;15%)</t>
  </si>
  <si>
    <t>153</t>
  </si>
  <si>
    <t>196</t>
  </si>
  <si>
    <t>Antipodes Subantarctic Islands tundra</t>
  </si>
  <si>
    <t>Sparse shrub (&lt;15%)</t>
  </si>
  <si>
    <t>329</t>
  </si>
  <si>
    <t>Appalachian mixed mesophytic forests</t>
  </si>
  <si>
    <t>Sparse tree (&lt;15%)</t>
  </si>
  <si>
    <t>151</t>
  </si>
  <si>
    <t>Sparse_tree_low15pc</t>
  </si>
  <si>
    <t>330</t>
  </si>
  <si>
    <t>Appalachian Piedmont forests</t>
  </si>
  <si>
    <t>Snow_ice</t>
  </si>
  <si>
    <t>Sparse vegetation (tree, shrub, herbaceous cover) (&lt;15%)</t>
  </si>
  <si>
    <t>331</t>
  </si>
  <si>
    <t>Appalachian-Blue Ridge forests</t>
  </si>
  <si>
    <t>Permanent snow and ice</t>
  </si>
  <si>
    <t>220</t>
  </si>
  <si>
    <t>644</t>
  </si>
  <si>
    <t>Appenine deciduous montane forests</t>
  </si>
  <si>
    <t>Urban areas</t>
  </si>
  <si>
    <t>520</t>
  </si>
  <si>
    <t>Apure-Villavicencio dry forests</t>
  </si>
  <si>
    <t>Water bodies</t>
  </si>
  <si>
    <t>809</t>
  </si>
  <si>
    <t>Arabian desert</t>
  </si>
  <si>
    <t>810</t>
  </si>
  <si>
    <t>Arabian sand desert</t>
  </si>
  <si>
    <t>811</t>
  </si>
  <si>
    <t>Arabian-Persian Gulf coastal plain desert</t>
  </si>
  <si>
    <t>440</t>
  </si>
  <si>
    <t>Araucaria moist forests</t>
  </si>
  <si>
    <t>314</t>
  </si>
  <si>
    <t>Aravalli west thorn scrub forests</t>
  </si>
  <si>
    <t>597</t>
  </si>
  <si>
    <t>Araya and Paria xeric scrub</t>
  </si>
  <si>
    <t>407</t>
  </si>
  <si>
    <t>Arctic coastal tundra</t>
  </si>
  <si>
    <t>408</t>
  </si>
  <si>
    <t>Arctic foothills tundra</t>
  </si>
  <si>
    <t>346</t>
  </si>
  <si>
    <t>Arizona Mountains forests</t>
  </si>
  <si>
    <t>181</t>
  </si>
  <si>
    <t>Arnhem Land tropical savanna</t>
  </si>
  <si>
    <t>37</t>
  </si>
  <si>
    <t>Ascension scrub and grasslands</t>
  </si>
  <si>
    <t>598</t>
  </si>
  <si>
    <t>Atacama desert</t>
  </si>
  <si>
    <t>441</t>
  </si>
  <si>
    <t>Atlantic Coast restingas</t>
  </si>
  <si>
    <t>347</t>
  </si>
  <si>
    <t>Atlantic coastal pine barrens</t>
  </si>
  <si>
    <t>193</t>
  </si>
  <si>
    <t>Australian Alps montane grasslands</t>
  </si>
  <si>
    <t>812</t>
  </si>
  <si>
    <t>Azerbaijan shrub desert and steppe</t>
  </si>
  <si>
    <t>717</t>
  </si>
  <si>
    <t>645</t>
  </si>
  <si>
    <t>Azores temperate mixed forests</t>
  </si>
  <si>
    <t>813</t>
  </si>
  <si>
    <t>Badghyz and Karabil semi-desert</t>
  </si>
  <si>
    <t>552</t>
  </si>
  <si>
    <t>Bahamian pineyards</t>
  </si>
  <si>
    <t>612</t>
  </si>
  <si>
    <t>Bahamian-Antillean mangroves</t>
  </si>
  <si>
    <t>442</t>
  </si>
  <si>
    <t>Bahia coastal forests</t>
  </si>
  <si>
    <t>443</t>
  </si>
  <si>
    <t>Bahia interior forests</t>
  </si>
  <si>
    <t>426</t>
  </si>
  <si>
    <t>Baja California desert</t>
  </si>
  <si>
    <t>521</t>
  </si>
  <si>
    <t>Bajío dry forests</t>
  </si>
  <si>
    <t>646</t>
  </si>
  <si>
    <t>Balkan mixed forests</t>
  </si>
  <si>
    <t>522</t>
  </si>
  <si>
    <t>Balsas dry forests</t>
  </si>
  <si>
    <t>647</t>
  </si>
  <si>
    <t>Baltic mixed forests</t>
  </si>
  <si>
    <t>814</t>
  </si>
  <si>
    <t>Baluchistan xeric woodlands</t>
  </si>
  <si>
    <t>136</t>
  </si>
  <si>
    <t>Banda Sea Islands moist deciduous forests</t>
  </si>
  <si>
    <t>564</t>
  </si>
  <si>
    <t>Belizian pine savannas</t>
  </si>
  <si>
    <t>565</t>
  </si>
  <si>
    <t>Beni savanna</t>
  </si>
  <si>
    <t>409</t>
  </si>
  <si>
    <t>Beringia lowland tundra</t>
  </si>
  <si>
    <t>410</t>
  </si>
  <si>
    <t>Beringia upland tundra</t>
  </si>
  <si>
    <t>325</t>
  </si>
  <si>
    <t>Bermuda subtropical conifer forests</t>
  </si>
  <si>
    <t>137</t>
  </si>
  <si>
    <t>Biak-Numfoor rain forests</t>
  </si>
  <si>
    <t>348</t>
  </si>
  <si>
    <t>Blue Mountains forests</t>
  </si>
  <si>
    <t>742</t>
  </si>
  <si>
    <t>Bohai Sea saline meadow</t>
  </si>
  <si>
    <t>523</t>
  </si>
  <si>
    <t>Bolivian montane dry forests</t>
  </si>
  <si>
    <t>444</t>
  </si>
  <si>
    <t>Bolivian Yungas</t>
  </si>
  <si>
    <t>219</t>
  </si>
  <si>
    <t>Borneo lowland rain forests</t>
  </si>
  <si>
    <t>Borneo montane rain forests</t>
  </si>
  <si>
    <t>221</t>
  </si>
  <si>
    <t>Borneo peat swamp forests</t>
  </si>
  <si>
    <t>222</t>
  </si>
  <si>
    <t>Brahmaputra Valley semi-evergreen forests</t>
  </si>
  <si>
    <t>524</t>
  </si>
  <si>
    <t>Brazilian Atlantic dry forests</t>
  </si>
  <si>
    <t>182</t>
  </si>
  <si>
    <t>Brigalow tropical savanna</t>
  </si>
  <si>
    <t>349</t>
  </si>
  <si>
    <t>British Columbia coastal conifer forests</t>
  </si>
  <si>
    <t>411</t>
  </si>
  <si>
    <t>Brooks-British Range tundra</t>
  </si>
  <si>
    <t>138</t>
  </si>
  <si>
    <t>Buru rain forests</t>
  </si>
  <si>
    <t>525</t>
  </si>
  <si>
    <t>Caatinga</t>
  </si>
  <si>
    <t>445</t>
  </si>
  <si>
    <t>Caatinga Enclaves moist forests</t>
  </si>
  <si>
    <t>691</t>
  </si>
  <si>
    <t>Caledon conifer forests</t>
  </si>
  <si>
    <t>385</t>
  </si>
  <si>
    <t>California Central Valley grasslands</t>
  </si>
  <si>
    <t>422</t>
  </si>
  <si>
    <t>California coastal sage and chaparral</t>
  </si>
  <si>
    <t>423</t>
  </si>
  <si>
    <t>California interior chaparral and woodlands</t>
  </si>
  <si>
    <t>424</t>
  </si>
  <si>
    <t>California montane chaparral and woodlands</t>
  </si>
  <si>
    <t>2</t>
  </si>
  <si>
    <t>Cameroon Highlands forests</t>
  </si>
  <si>
    <t>566</t>
  </si>
  <si>
    <t>Campos Rupestres montane savanna</t>
  </si>
  <si>
    <t>386</t>
  </si>
  <si>
    <t>Canadian Aspen forests and parklands</t>
  </si>
  <si>
    <t>412</t>
  </si>
  <si>
    <t>Canadian High Arctic tundra</t>
  </si>
  <si>
    <t>780</t>
  </si>
  <si>
    <t>413</t>
  </si>
  <si>
    <t>Canadian Low Arctic tundra</t>
  </si>
  <si>
    <t>414</t>
  </si>
  <si>
    <t>Canadian Middle Arctic Tundra</t>
  </si>
  <si>
    <t>787</t>
  </si>
  <si>
    <t>Canary Islands dry woodlands and forests</t>
  </si>
  <si>
    <t>648</t>
  </si>
  <si>
    <t>Cantabrian mixed forests</t>
  </si>
  <si>
    <t>Canterbury-Otago tussock grasslands</t>
  </si>
  <si>
    <t>31</t>
  </si>
  <si>
    <t>Cape Verde Islands dry forests</t>
  </si>
  <si>
    <t>183</t>
  </si>
  <si>
    <t>Cape York Peninsula tropical savanna</t>
  </si>
  <si>
    <t>446</t>
  </si>
  <si>
    <t>Caqueta moist forests</t>
  </si>
  <si>
    <t>223</t>
  </si>
  <si>
    <t>Cardamom Mountains rain forests</t>
  </si>
  <si>
    <t>599</t>
  </si>
  <si>
    <t>Caribbean shrublands</t>
  </si>
  <si>
    <t>207</t>
  </si>
  <si>
    <t>Carnarvon xeric shrublands</t>
  </si>
  <si>
    <t>618</t>
  </si>
  <si>
    <t>Carolines tropical moist forests</t>
  </si>
  <si>
    <t>692</t>
  </si>
  <si>
    <t>Carpathian montane forests</t>
  </si>
  <si>
    <t>184</t>
  </si>
  <si>
    <t>Carpentaria tropical savanna</t>
  </si>
  <si>
    <t>649</t>
  </si>
  <si>
    <t>Caspian Hyrcanian mixed forests</t>
  </si>
  <si>
    <t>815</t>
  </si>
  <si>
    <t>Caspian lowland desert</t>
  </si>
  <si>
    <t>447</t>
  </si>
  <si>
    <t>Catatumbo moist forests</t>
  </si>
  <si>
    <t>526</t>
  </si>
  <si>
    <t>Cauca Valley dry forests</t>
  </si>
  <si>
    <t>448</t>
  </si>
  <si>
    <t>Cauca Valley montane forests</t>
  </si>
  <si>
    <t>650</t>
  </si>
  <si>
    <t>Caucasus mixed forests</t>
  </si>
  <si>
    <t>449</t>
  </si>
  <si>
    <t>Cayos Miskitos-San Andrés and Providencia moist forests</t>
  </si>
  <si>
    <t>651</t>
  </si>
  <si>
    <t>Celtic broadleaf forests</t>
  </si>
  <si>
    <t>816</t>
  </si>
  <si>
    <t>Central Afghan Mountains xeric woodlands</t>
  </si>
  <si>
    <t>111</t>
  </si>
  <si>
    <t>Central African mangroves</t>
  </si>
  <si>
    <t>450</t>
  </si>
  <si>
    <t>Central American Atlantic moist forests</t>
  </si>
  <si>
    <t>527</t>
  </si>
  <si>
    <t>Central American dry forests</t>
  </si>
  <si>
    <t>451</t>
  </si>
  <si>
    <t>Central American montane forests</t>
  </si>
  <si>
    <t>553</t>
  </si>
  <si>
    <t>Central American pine-oak forests</t>
  </si>
  <si>
    <t>725</t>
  </si>
  <si>
    <t>Central Anatolian steppe</t>
  </si>
  <si>
    <t>652</t>
  </si>
  <si>
    <t>Central Anatolian steppe and woodlands</t>
  </si>
  <si>
    <t>587</t>
  </si>
  <si>
    <t>Central Andean dry puna</t>
  </si>
  <si>
    <t>588</t>
  </si>
  <si>
    <t>Central Andean puna</t>
  </si>
  <si>
    <t>589</t>
  </si>
  <si>
    <t>Central Andean wet puna</t>
  </si>
  <si>
    <t>817</t>
  </si>
  <si>
    <t>Central Asian northern desert</t>
  </si>
  <si>
    <t>818</t>
  </si>
  <si>
    <t>Central Asian riparian woodlands</t>
  </si>
  <si>
    <t>819</t>
  </si>
  <si>
    <t>Central Asian southern desert</t>
  </si>
  <si>
    <t>350</t>
  </si>
  <si>
    <t>Central British Columbia Mountain forests</t>
  </si>
  <si>
    <t>38</t>
  </si>
  <si>
    <t>Central bushveld</t>
  </si>
  <si>
    <t>370</t>
  </si>
  <si>
    <t>Central Canadian Shield forests</t>
  </si>
  <si>
    <t>653</t>
  </si>
  <si>
    <t>Central China Loess Plateau mixed forests</t>
  </si>
  <si>
    <t>3</t>
  </si>
  <si>
    <t>Central Congolian lowland forests</t>
  </si>
  <si>
    <t>290</t>
  </si>
  <si>
    <t>Central Deccan Plateau dry deciduous forests</t>
  </si>
  <si>
    <t>654</t>
  </si>
  <si>
    <t>Central European mixed forests</t>
  </si>
  <si>
    <t>291</t>
  </si>
  <si>
    <t>Central Indochina dry forests</t>
  </si>
  <si>
    <t>655</t>
  </si>
  <si>
    <t>Central Korean deciduous forests</t>
  </si>
  <si>
    <t>427</t>
  </si>
  <si>
    <t>Central Mexican matorral</t>
  </si>
  <si>
    <t>351</t>
  </si>
  <si>
    <t>Central Pacific Northwest coastal forests</t>
  </si>
  <si>
    <t>820</t>
  </si>
  <si>
    <t>Central Persian desert basins</t>
  </si>
  <si>
    <t>619</t>
  </si>
  <si>
    <t>Central Polynesian tropical moist forests</t>
  </si>
  <si>
    <t>139</t>
  </si>
  <si>
    <t>Central Range Papuan montane rain forests</t>
  </si>
  <si>
    <t>208</t>
  </si>
  <si>
    <t>Central Ranges xeric scrub</t>
  </si>
  <si>
    <t>118</t>
  </si>
  <si>
    <t>Central South Antarctic Peninsula tundra</t>
  </si>
  <si>
    <t>388</t>
  </si>
  <si>
    <t>Central Tallgrass prairie</t>
  </si>
  <si>
    <t>750</t>
  </si>
  <si>
    <t>Central Tibetan Plateau alpine steppe</t>
  </si>
  <si>
    <t>387</t>
  </si>
  <si>
    <t>Central US forest-grasslands transition</t>
  </si>
  <si>
    <t>39</t>
  </si>
  <si>
    <t>Central Zambezian wet miombo woodlands</t>
  </si>
  <si>
    <t>352</t>
  </si>
  <si>
    <t>Central-Southern Cascades Forests</t>
  </si>
  <si>
    <t>389</t>
  </si>
  <si>
    <t>Central-Southern US mixed grasslands</t>
  </si>
  <si>
    <t>567</t>
  </si>
  <si>
    <t>Cerrado</t>
  </si>
  <si>
    <t>656</t>
  </si>
  <si>
    <t>Changbai Mountains mixed forests</t>
  </si>
  <si>
    <t>657</t>
  </si>
  <si>
    <t>Changjiang Plain evergreen forests</t>
  </si>
  <si>
    <t>224</t>
  </si>
  <si>
    <t>Chao Phraya freshwater swamp forests</t>
  </si>
  <si>
    <t>225</t>
  </si>
  <si>
    <t>Chao Phraya lowland moist deciduous forests</t>
  </si>
  <si>
    <t>167</t>
  </si>
  <si>
    <t>Chatham Island temperate forests</t>
  </si>
  <si>
    <t>771</t>
  </si>
  <si>
    <t>Cherskii-Kolyma mountain tundra</t>
  </si>
  <si>
    <t>292</t>
  </si>
  <si>
    <t>Chhota-Nagpur dry deciduous forests</t>
  </si>
  <si>
    <t>528</t>
  </si>
  <si>
    <t>Chiapas Depression dry forests</t>
  </si>
  <si>
    <t>452</t>
  </si>
  <si>
    <t>Chiapas montane forests</t>
  </si>
  <si>
    <t>428</t>
  </si>
  <si>
    <t>Chihuahuan desert</t>
  </si>
  <si>
    <t>596</t>
  </si>
  <si>
    <t>Chilean Matorral</t>
  </si>
  <si>
    <t>453</t>
  </si>
  <si>
    <t>Chimalapas montane forests</t>
  </si>
  <si>
    <t>226</t>
  </si>
  <si>
    <t>Chin Hills-Arakan Yoma montane forests</t>
  </si>
  <si>
    <t>529</t>
  </si>
  <si>
    <t>Chiquitano dry forests</t>
  </si>
  <si>
    <t>454</t>
  </si>
  <si>
    <t>Chocó-Darién moist forests</t>
  </si>
  <si>
    <t>227</t>
  </si>
  <si>
    <t>Christmas and Cocos Islands tropical forests</t>
  </si>
  <si>
    <t>772</t>
  </si>
  <si>
    <t>Chukchi Peninsula tundra</t>
  </si>
  <si>
    <t>455</t>
  </si>
  <si>
    <t>Cocos Island moist forests</t>
  </si>
  <si>
    <t>429</t>
  </si>
  <si>
    <t>Colorado Plateau shrublands</t>
  </si>
  <si>
    <t>353</t>
  </si>
  <si>
    <t>Colorado Rockies forests</t>
  </si>
  <si>
    <t>4</t>
  </si>
  <si>
    <t>Comoros forests</t>
  </si>
  <si>
    <t>5</t>
  </si>
  <si>
    <t>Congolian coastal forests</t>
  </si>
  <si>
    <t>371</t>
  </si>
  <si>
    <t>Cook Inlet taiga</t>
  </si>
  <si>
    <t>620</t>
  </si>
  <si>
    <t>Cook Islands tropical moist forests</t>
  </si>
  <si>
    <t>197</t>
  </si>
  <si>
    <t>Coolgardie woodlands</t>
  </si>
  <si>
    <t>372</t>
  </si>
  <si>
    <t>Copper Plateau taiga</t>
  </si>
  <si>
    <t>590</t>
  </si>
  <si>
    <t>Cordillera Central páramo</t>
  </si>
  <si>
    <t>591</t>
  </si>
  <si>
    <t>Cordillera de Merida páramo</t>
  </si>
  <si>
    <t>456</t>
  </si>
  <si>
    <t>Cordillera La Costa montane forests</t>
  </si>
  <si>
    <t>457</t>
  </si>
  <si>
    <t>Cordillera Oriental montane forests</t>
  </si>
  <si>
    <t>788</t>
  </si>
  <si>
    <t>Corsican montane broadleaf and mixed forests</t>
  </si>
  <si>
    <t>458</t>
  </si>
  <si>
    <t>Costa Rican seasonal moist forests</t>
  </si>
  <si>
    <t>789</t>
  </si>
  <si>
    <t>Crete Mediterranean forests</t>
  </si>
  <si>
    <t>658</t>
  </si>
  <si>
    <t>Crimean Submediterranean forest complex</t>
  </si>
  <si>
    <t>6</t>
  </si>
  <si>
    <t>Cross-Niger transition forests</t>
  </si>
  <si>
    <t>7</t>
  </si>
  <si>
    <t>Cross-Sanaga-Bioko coastal forests</t>
  </si>
  <si>
    <t>390</t>
  </si>
  <si>
    <t>Cross-Timbers savanna-woodland</t>
  </si>
  <si>
    <t>600</t>
  </si>
  <si>
    <t>Cuban cactus scrub</t>
  </si>
  <si>
    <t>530</t>
  </si>
  <si>
    <t>Cuban dry forests</t>
  </si>
  <si>
    <t>459</t>
  </si>
  <si>
    <t>Cuban moist forests</t>
  </si>
  <si>
    <t>554</t>
  </si>
  <si>
    <t>Cuban pine forests</t>
  </si>
  <si>
    <t>579</t>
  </si>
  <si>
    <t>Cuban wetlands</t>
  </si>
  <si>
    <t>790</t>
  </si>
  <si>
    <t>Cyprus Mediterranean forests</t>
  </si>
  <si>
    <t>693</t>
  </si>
  <si>
    <t>Da Hinggan-Dzhagdy Mountains conifer forests</t>
  </si>
  <si>
    <t>659</t>
  </si>
  <si>
    <t>Daba Mountains evergreen forests</t>
  </si>
  <si>
    <t>726</t>
  </si>
  <si>
    <t>Daurian forest steppe</t>
  </si>
  <si>
    <t>415</t>
  </si>
  <si>
    <t>Davis Highlands tundra</t>
  </si>
  <si>
    <t>315</t>
  </si>
  <si>
    <t>Deccan thorn scrub forests</t>
  </si>
  <si>
    <t>660</t>
  </si>
  <si>
    <t>Dinaric Mountains mixed forests</t>
  </si>
  <si>
    <t>92</t>
  </si>
  <si>
    <t>Djibouti xeric shrublands</t>
  </si>
  <si>
    <t>Drakensberg Escarpment savanna and thicket</t>
  </si>
  <si>
    <t>41</t>
  </si>
  <si>
    <t>Drakensberg grasslands</t>
  </si>
  <si>
    <t>569</t>
  </si>
  <si>
    <t>Dry Chaco</t>
  </si>
  <si>
    <t>42</t>
  </si>
  <si>
    <t>Dry miombo woodlands</t>
  </si>
  <si>
    <t>694</t>
  </si>
  <si>
    <t>East Afghan montane conifer forests</t>
  </si>
  <si>
    <t>69</t>
  </si>
  <si>
    <t>East African halophytics</t>
  </si>
  <si>
    <t>112</t>
  </si>
  <si>
    <t>East African mangroves</t>
  </si>
  <si>
    <t>8</t>
  </si>
  <si>
    <t>East African montane forests</t>
  </si>
  <si>
    <t>78</t>
  </si>
  <si>
    <t>East African montane moorlands</t>
  </si>
  <si>
    <t>East Antarctic tundra</t>
  </si>
  <si>
    <t>821</t>
  </si>
  <si>
    <t>East Arabian fog shrublands and sand desert</t>
  </si>
  <si>
    <t>332</t>
  </si>
  <si>
    <t>East Central Texas forests</t>
  </si>
  <si>
    <t>293</t>
  </si>
  <si>
    <t>East Deccan dry-evergreen forests</t>
  </si>
  <si>
    <t>228</t>
  </si>
  <si>
    <t>East Deccan moist deciduous forests</t>
  </si>
  <si>
    <t>661</t>
  </si>
  <si>
    <t>East European forest steppe</t>
  </si>
  <si>
    <t>822</t>
  </si>
  <si>
    <t>East Sahara Desert</t>
  </si>
  <si>
    <t>823</t>
  </si>
  <si>
    <t>East Saharan montane xeric woodlands</t>
  </si>
  <si>
    <t>710</t>
  </si>
  <si>
    <t>East Siberian taiga</t>
  </si>
  <si>
    <t>43</t>
  </si>
  <si>
    <t>East Sudanian savanna</t>
  </si>
  <si>
    <t>662</t>
  </si>
  <si>
    <t>Eastern Anatolian deciduous forests</t>
  </si>
  <si>
    <t>727</t>
  </si>
  <si>
    <t>Eastern Anatolian montane steppe</t>
  </si>
  <si>
    <t>9</t>
  </si>
  <si>
    <t>Eastern Arc forests</t>
  </si>
  <si>
    <t>191</t>
  </si>
  <si>
    <t>Eastern Australia mulga shrublands</t>
  </si>
  <si>
    <t>168</t>
  </si>
  <si>
    <t>Eastern Australian temperate forests</t>
  </si>
  <si>
    <t>333</t>
  </si>
  <si>
    <t>Eastern Canadian Forest-Boreal transition</t>
  </si>
  <si>
    <t>373</t>
  </si>
  <si>
    <t>Eastern Canadian forests</t>
  </si>
  <si>
    <t>374</t>
  </si>
  <si>
    <t>Eastern Canadian Shield taiga</t>
  </si>
  <si>
    <t>354</t>
  </si>
  <si>
    <t>Eastern Cascades forests</t>
  </si>
  <si>
    <t>Eastern Congolian swamp forests</t>
  </si>
  <si>
    <t>460</t>
  </si>
  <si>
    <t>Eastern Cordillera Real montane forests</t>
  </si>
  <si>
    <t>824</t>
  </si>
  <si>
    <t>Eastern Gobi desert steppe</t>
  </si>
  <si>
    <t>334</t>
  </si>
  <si>
    <t>Eastern Great Lakes lowland forests</t>
  </si>
  <si>
    <t>Eastern Guinean forests</t>
  </si>
  <si>
    <t>751</t>
  </si>
  <si>
    <t>Eastern Himalayan alpine shrub and meadows</t>
  </si>
  <si>
    <t>306</t>
  </si>
  <si>
    <t>Eastern Himalayan broadleaf forests</t>
  </si>
  <si>
    <t>309</t>
  </si>
  <si>
    <t>Eastern Himalayan subalpine conifer forests</t>
  </si>
  <si>
    <t>229</t>
  </si>
  <si>
    <t>Eastern Java-Bali montane rain forests</t>
  </si>
  <si>
    <t>230</t>
  </si>
  <si>
    <t>Eastern Java-Bali rain forests</t>
  </si>
  <si>
    <t>791</t>
  </si>
  <si>
    <t>Eastern Mediterranean conifer-broadleaf forests</t>
  </si>
  <si>
    <t>621</t>
  </si>
  <si>
    <t>Eastern Micronesia tropical moist forests</t>
  </si>
  <si>
    <t>461</t>
  </si>
  <si>
    <t>Eastern Panamanian montane forests</t>
  </si>
  <si>
    <t>531</t>
  </si>
  <si>
    <t>Ecuadorian dry forests</t>
  </si>
  <si>
    <t>391</t>
  </si>
  <si>
    <t>Edwards Plateau savanna</t>
  </si>
  <si>
    <t>185</t>
  </si>
  <si>
    <t>Einasleigh upland savanna</t>
  </si>
  <si>
    <t>695</t>
  </si>
  <si>
    <t>Elburz Range forest steppe</t>
  </si>
  <si>
    <t>Ellsworth Land tundra</t>
  </si>
  <si>
    <t>Ellsworth Mountains tundra</t>
  </si>
  <si>
    <t>728</t>
  </si>
  <si>
    <t>Emin Valley steppe</t>
  </si>
  <si>
    <t>123</t>
  </si>
  <si>
    <t>Enderby Land tundra</t>
  </si>
  <si>
    <t>663</t>
  </si>
  <si>
    <t>English Lowlands beech forests</t>
  </si>
  <si>
    <t>580</t>
  </si>
  <si>
    <t>Enriquillo wetlands</t>
  </si>
  <si>
    <t>93</t>
  </si>
  <si>
    <t>Eritrean coastal desert</t>
  </si>
  <si>
    <t>198</t>
  </si>
  <si>
    <t>Esperance mallee</t>
  </si>
  <si>
    <t>575</t>
  </si>
  <si>
    <t>Espinal</t>
  </si>
  <si>
    <t>Ethiopian montane forests</t>
  </si>
  <si>
    <t>79</t>
  </si>
  <si>
    <t>Ethiopian montane grasslands and woodlands</t>
  </si>
  <si>
    <t>Ethiopian montane moorlands</t>
  </si>
  <si>
    <t>Etosha Pan halophytics</t>
  </si>
  <si>
    <t>664</t>
  </si>
  <si>
    <t>European Atlantic mixed forests</t>
  </si>
  <si>
    <t>665</t>
  </si>
  <si>
    <t>Euxine-Colchic broadleaf forests</t>
  </si>
  <si>
    <t>581</t>
  </si>
  <si>
    <t>Everglades flooded grasslands</t>
  </si>
  <si>
    <t>199</t>
  </si>
  <si>
    <t>Eyre and York mallee</t>
  </si>
  <si>
    <t>729</t>
  </si>
  <si>
    <t>Faroe Islands boreal grasslands</t>
  </si>
  <si>
    <t>462</t>
  </si>
  <si>
    <t>Fernando de Noronha-Atol das Rocas moist forests</t>
  </si>
  <si>
    <t>635</t>
  </si>
  <si>
    <t>Fiji tropical dry forests</t>
  </si>
  <si>
    <t>622</t>
  </si>
  <si>
    <t>Fiji tropical moist forests</t>
  </si>
  <si>
    <t>169</t>
  </si>
  <si>
    <t>Fiordland temperate forests</t>
  </si>
  <si>
    <t>Flinders-Lofty montane woodlands</t>
  </si>
  <si>
    <t>392</t>
  </si>
  <si>
    <t>Flint Hills tallgrass prairie</t>
  </si>
  <si>
    <t>355</t>
  </si>
  <si>
    <t>Fraser Plateau and Basin conifer forests</t>
  </si>
  <si>
    <t>89</t>
  </si>
  <si>
    <t>Fynbos shrubland</t>
  </si>
  <si>
    <t>601</t>
  </si>
  <si>
    <t>Galápagos Islands xeric scrub</t>
  </si>
  <si>
    <t>94</t>
  </si>
  <si>
    <t>Gariep Karoo</t>
  </si>
  <si>
    <t>752</t>
  </si>
  <si>
    <t>Ghorat-Hazarajat alpine meadow</t>
  </si>
  <si>
    <t>209</t>
  </si>
  <si>
    <t>Gibson desert</t>
  </si>
  <si>
    <t>730</t>
  </si>
  <si>
    <t>Gissaro-Alai open woodlands</t>
  </si>
  <si>
    <t>825</t>
  </si>
  <si>
    <t>Gobi Lakes Valley desert steppe</t>
  </si>
  <si>
    <t>316</t>
  </si>
  <si>
    <t>Godavari-Krishna mangroves</t>
  </si>
  <si>
    <t>13</t>
  </si>
  <si>
    <t>Granitic Seychelles forests</t>
  </si>
  <si>
    <t>356</t>
  </si>
  <si>
    <t>Great Basin montane forests</t>
  </si>
  <si>
    <t>430</t>
  </si>
  <si>
    <t>Great Basin shrub steppe</t>
  </si>
  <si>
    <t>826</t>
  </si>
  <si>
    <t>Great Lakes Basin desert steppe</t>
  </si>
  <si>
    <t>Great Sandy-Tanami desert</t>
  </si>
  <si>
    <t>211</t>
  </si>
  <si>
    <t>Great Victoria desert</t>
  </si>
  <si>
    <t>231</t>
  </si>
  <si>
    <t>Greater Negros-Panay rain forests</t>
  </si>
  <si>
    <t>602</t>
  </si>
  <si>
    <t>Guajira-Barranquilla xeric scrub</t>
  </si>
  <si>
    <t>582</t>
  </si>
  <si>
    <t>Guayaquil flooded grasslands</t>
  </si>
  <si>
    <t>463</t>
  </si>
  <si>
    <t>Guianan freshwater swamp forests</t>
  </si>
  <si>
    <t>464</t>
  </si>
  <si>
    <t>Guianan Highlands moist forests</t>
  </si>
  <si>
    <t>465</t>
  </si>
  <si>
    <t>Guianan lowland moist forests</t>
  </si>
  <si>
    <t>466</t>
  </si>
  <si>
    <t>Guianan piedmont moist forests</t>
  </si>
  <si>
    <t>570</t>
  </si>
  <si>
    <t>Guianan savanna</t>
  </si>
  <si>
    <t>44</t>
  </si>
  <si>
    <t>Guinean forest-savanna</t>
  </si>
  <si>
    <t>113</t>
  </si>
  <si>
    <t>Guinean mangroves</t>
  </si>
  <si>
    <t>14</t>
  </si>
  <si>
    <t>Guinean montane forests</t>
  </si>
  <si>
    <t>642</t>
  </si>
  <si>
    <t>Guizhou Plateau broadleaf and mixed forests</t>
  </si>
  <si>
    <t>431</t>
  </si>
  <si>
    <t>Gulf of California xeric scrub</t>
  </si>
  <si>
    <t>335</t>
  </si>
  <si>
    <t>Gulf of St. Lawrence lowland forests</t>
  </si>
  <si>
    <t>467</t>
  </si>
  <si>
    <t>Gurupa várzea</t>
  </si>
  <si>
    <t>232</t>
  </si>
  <si>
    <t>Hainan Island monsoon rain forests</t>
  </si>
  <si>
    <t>Halmahera rain forests</t>
  </si>
  <si>
    <t>Hampton mallee and woodlands</t>
  </si>
  <si>
    <t>636</t>
  </si>
  <si>
    <t>Hawai'i tropical dry forests</t>
  </si>
  <si>
    <t>639</t>
  </si>
  <si>
    <t>Hawai'i tropical high shrublands</t>
  </si>
  <si>
    <t>640</t>
  </si>
  <si>
    <t>Hawai'i tropical low shrublands</t>
  </si>
  <si>
    <t>623</t>
  </si>
  <si>
    <t>Hawai'i tropical moist forests</t>
  </si>
  <si>
    <t>696</t>
  </si>
  <si>
    <t>Helanshan montane conifer forests</t>
  </si>
  <si>
    <t>697</t>
  </si>
  <si>
    <t>Hengduan Mountains subalpine conifer forests</t>
  </si>
  <si>
    <t>592</t>
  </si>
  <si>
    <t>High Monte</t>
  </si>
  <si>
    <t>Highveld grasslands</t>
  </si>
  <si>
    <t>233</t>
  </si>
  <si>
    <t>Himalayan subtropical broadleaf forests</t>
  </si>
  <si>
    <t>302</t>
  </si>
  <si>
    <t>Himalayan subtropical pine forests</t>
  </si>
  <si>
    <t>753</t>
  </si>
  <si>
    <t>Hindu Kush alpine meadow</t>
  </si>
  <si>
    <t>532</t>
  </si>
  <si>
    <t>Hispaniolan dry forests</t>
  </si>
  <si>
    <t>468</t>
  </si>
  <si>
    <t>Hispaniolan moist forests</t>
  </si>
  <si>
    <t>555</t>
  </si>
  <si>
    <t>Hispaniolan pine forests</t>
  </si>
  <si>
    <t>95</t>
  </si>
  <si>
    <t>Hobyo grasslands and shrublands</t>
  </si>
  <si>
    <t>666</t>
  </si>
  <si>
    <t>Hokkaido deciduous forests</t>
  </si>
  <si>
    <t>698</t>
  </si>
  <si>
    <t>Hokkaido montane conifer forests</t>
  </si>
  <si>
    <t>699</t>
  </si>
  <si>
    <t>Honshu alpine conifer forests</t>
  </si>
  <si>
    <t>45</t>
  </si>
  <si>
    <t>Horn of Africa xeric bushlands</t>
  </si>
  <si>
    <t>667</t>
  </si>
  <si>
    <t>Huang He Plain mixed forests</t>
  </si>
  <si>
    <t>571</t>
  </si>
  <si>
    <t>Humid Chaco</t>
  </si>
  <si>
    <t>576</t>
  </si>
  <si>
    <t>Humid Pampas</t>
  </si>
  <si>
    <t>141</t>
  </si>
  <si>
    <t>Huon Peninsula montane rain forests</t>
  </si>
  <si>
    <t>792</t>
  </si>
  <si>
    <t>Iberian conifer forests</t>
  </si>
  <si>
    <t>793</t>
  </si>
  <si>
    <t>Iberian sclerophyllous and semi-deciduous forests</t>
  </si>
  <si>
    <t>711</t>
  </si>
  <si>
    <t>Iceland boreal birch forests and alpine tundra</t>
  </si>
  <si>
    <t>96</t>
  </si>
  <si>
    <t>Ile Europa and Bassas da India xeric scrub</t>
  </si>
  <si>
    <t>794</t>
  </si>
  <si>
    <t>Illyrian deciduous forests</t>
  </si>
  <si>
    <t>319</t>
  </si>
  <si>
    <t>Indochina mangroves</t>
  </si>
  <si>
    <t>320</t>
  </si>
  <si>
    <t>Indus River Delta-Arabian Sea mangroves</t>
  </si>
  <si>
    <t>317</t>
  </si>
  <si>
    <t>Indus Valley desert</t>
  </si>
  <si>
    <t>Inner Niger Delta flooded savanna</t>
  </si>
  <si>
    <t>375</t>
  </si>
  <si>
    <t>Interior Alaska-Yukon lowland taiga</t>
  </si>
  <si>
    <t>336</t>
  </si>
  <si>
    <t>Interior Plateau US Hardwood Forests</t>
  </si>
  <si>
    <t>416</t>
  </si>
  <si>
    <t>Interior Yukon-Alaska alpine tundra</t>
  </si>
  <si>
    <t>469</t>
  </si>
  <si>
    <t>Iquitos várzea</t>
  </si>
  <si>
    <t>294</t>
  </si>
  <si>
    <t>Irrawaddy dry forests</t>
  </si>
  <si>
    <t>234</t>
  </si>
  <si>
    <t>Irrawaddy freshwater swamp forests</t>
  </si>
  <si>
    <t>235</t>
  </si>
  <si>
    <t>Irrawaddy moist deciduous forests</t>
  </si>
  <si>
    <t>533</t>
  </si>
  <si>
    <t>Islas Revillagigedo dry forests</t>
  </si>
  <si>
    <t>470</t>
  </si>
  <si>
    <t>Isthmian-Atlantic moist forests</t>
  </si>
  <si>
    <t>471</t>
  </si>
  <si>
    <t>Isthmian-Pacific moist forests</t>
  </si>
  <si>
    <t>795</t>
  </si>
  <si>
    <t>Italian sclerophyllous and semi-deciduous forests</t>
  </si>
  <si>
    <t>46</t>
  </si>
  <si>
    <t>Itigi-Sumbu thicket</t>
  </si>
  <si>
    <t>534</t>
  </si>
  <si>
    <t>Jalisco dry forests</t>
  </si>
  <si>
    <t>535</t>
  </si>
  <si>
    <t>Jamaican dry forests</t>
  </si>
  <si>
    <t>472</t>
  </si>
  <si>
    <t>Jamaican moist forests</t>
  </si>
  <si>
    <t>473</t>
  </si>
  <si>
    <t>Japurá-Solimões-Negro moist forests</t>
  </si>
  <si>
    <t>Jarrah-Karri forest and shrublands</t>
  </si>
  <si>
    <t>236</t>
  </si>
  <si>
    <t>Jian Nan subtropical evergreen forests</t>
  </si>
  <si>
    <t>Jos Plateau forest-grassland</t>
  </si>
  <si>
    <t>560</t>
  </si>
  <si>
    <t>Juan Fernández Islands temperate forests</t>
  </si>
  <si>
    <t>827</t>
  </si>
  <si>
    <t>Junggar Basin semi-desert</t>
  </si>
  <si>
    <t>474</t>
  </si>
  <si>
    <t>Juruá-Purus moist forests</t>
  </si>
  <si>
    <t>417</t>
  </si>
  <si>
    <t>Kalaallit Nunaat Arctic steppe</t>
  </si>
  <si>
    <t>418</t>
  </si>
  <si>
    <t>Kalaallit Nunaat High Arctic tundra</t>
  </si>
  <si>
    <t>47</t>
  </si>
  <si>
    <t>Kalahari Acacia woodlands</t>
  </si>
  <si>
    <t>97</t>
  </si>
  <si>
    <t>Kalahari xeric savanna</t>
  </si>
  <si>
    <t>712</t>
  </si>
  <si>
    <t>Kamchatka taiga</t>
  </si>
  <si>
    <t>773</t>
  </si>
  <si>
    <t>Kamchatka tundra</t>
  </si>
  <si>
    <t>713</t>
  </si>
  <si>
    <t>Kamchatka-Kurile meadows and sparse forests</t>
  </si>
  <si>
    <t>98</t>
  </si>
  <si>
    <t>Kaokoveld desert</t>
  </si>
  <si>
    <t>754</t>
  </si>
  <si>
    <t>Karakoram-West Tibetan Plateau alpine steppe</t>
  </si>
  <si>
    <t>237</t>
  </si>
  <si>
    <t>Kayah-Karen montane rain forests</t>
  </si>
  <si>
    <t>731</t>
  </si>
  <si>
    <t>Kazakh forest steppe</t>
  </si>
  <si>
    <t>828</t>
  </si>
  <si>
    <t>Kazakh semi-desert</t>
  </si>
  <si>
    <t>732</t>
  </si>
  <si>
    <t>Kazakh steppe</t>
  </si>
  <si>
    <t>733</t>
  </si>
  <si>
    <t>Kazakh upland steppe</t>
  </si>
  <si>
    <t>624</t>
  </si>
  <si>
    <t>Kermadec Islands subtropical moist forests</t>
  </si>
  <si>
    <t>755</t>
  </si>
  <si>
    <t>Khangai Mountains alpine meadow</t>
  </si>
  <si>
    <t>700</t>
  </si>
  <si>
    <t>Khangai Mountains conifer forests</t>
  </si>
  <si>
    <t>295</t>
  </si>
  <si>
    <t>Khathiar-Gir dry deciduous forests</t>
  </si>
  <si>
    <t>186</t>
  </si>
  <si>
    <t>Kimberly tropical savanna</t>
  </si>
  <si>
    <t>313</t>
  </si>
  <si>
    <t>Kinabalu montane alpine meadows</t>
  </si>
  <si>
    <t>357</t>
  </si>
  <si>
    <t>Klamath-Siskiyou forests</t>
  </si>
  <si>
    <t>15</t>
  </si>
  <si>
    <t>Knysna-Amatole montane forests</t>
  </si>
  <si>
    <t>774</t>
  </si>
  <si>
    <t>Kola Peninsula tundra</t>
  </si>
  <si>
    <t>829</t>
  </si>
  <si>
    <t>Kopet Dag semi-desert</t>
  </si>
  <si>
    <t>756</t>
  </si>
  <si>
    <t>Kopet Dag woodlands and forest steppe</t>
  </si>
  <si>
    <t>757</t>
  </si>
  <si>
    <t>Kuh Rud and Eastern Iran montane woodlands</t>
  </si>
  <si>
    <t>16</t>
  </si>
  <si>
    <t>Kwazulu Natal-Cape coastal forests</t>
  </si>
  <si>
    <t>603</t>
  </si>
  <si>
    <t>La Costa xeric shrublands</t>
  </si>
  <si>
    <t>Lake Chad flooded savanna</t>
  </si>
  <si>
    <t>536</t>
  </si>
  <si>
    <t>Lara-Falcón dry forests</t>
  </si>
  <si>
    <t>475</t>
  </si>
  <si>
    <t>Leeward Islands moist forests</t>
  </si>
  <si>
    <t>537</t>
  </si>
  <si>
    <t>Lesser Antillean dry forests</t>
  </si>
  <si>
    <t>163</t>
  </si>
  <si>
    <t>Lesser Sundas deciduous forests</t>
  </si>
  <si>
    <t>48</t>
  </si>
  <si>
    <t>Limpopo lowveld</t>
  </si>
  <si>
    <t>572</t>
  </si>
  <si>
    <t>Llanos</t>
  </si>
  <si>
    <t>142</t>
  </si>
  <si>
    <t>Lord Howe Island subtropical forests</t>
  </si>
  <si>
    <t>143</t>
  </si>
  <si>
    <t>Louisiade Archipelago rain forests</t>
  </si>
  <si>
    <t>577</t>
  </si>
  <si>
    <t>Low Monte</t>
  </si>
  <si>
    <t>238</t>
  </si>
  <si>
    <t>Lower Gangetic Plains moist deciduous forests</t>
  </si>
  <si>
    <t>239</t>
  </si>
  <si>
    <t>Luang Prabang montane rain forests</t>
  </si>
  <si>
    <t>240</t>
  </si>
  <si>
    <t>Luzon montane rain forests</t>
  </si>
  <si>
    <t>241</t>
  </si>
  <si>
    <t>Luzon rain forests</t>
  </si>
  <si>
    <t>303</t>
  </si>
  <si>
    <t>Luzon tropical pine forests</t>
  </si>
  <si>
    <t>32</t>
  </si>
  <si>
    <t>Madagascar dry deciduous forests</t>
  </si>
  <si>
    <t>83</t>
  </si>
  <si>
    <t>Madagascar ericoid thickets</t>
  </si>
  <si>
    <t>17</t>
  </si>
  <si>
    <t>Madagascar humid forests</t>
  </si>
  <si>
    <t>114</t>
  </si>
  <si>
    <t>Madagascar mangroves</t>
  </si>
  <si>
    <t>99</t>
  </si>
  <si>
    <t>Madagascar spiny thickets</t>
  </si>
  <si>
    <t>18</t>
  </si>
  <si>
    <t>Madagascar subhumid forests</t>
  </si>
  <si>
    <t>Madagascar succulent woodlands</t>
  </si>
  <si>
    <t>668</t>
  </si>
  <si>
    <t>Madeira evergreen forests</t>
  </si>
  <si>
    <t>476</t>
  </si>
  <si>
    <t>Madeira-Tapajós moist forests</t>
  </si>
  <si>
    <t>538</t>
  </si>
  <si>
    <t>Magdalena Valley dry forests</t>
  </si>
  <si>
    <t>477</t>
  </si>
  <si>
    <t>Magdalena Valley montane forests</t>
  </si>
  <si>
    <t>478</t>
  </si>
  <si>
    <t>Magdalena-Urabá moist forests</t>
  </si>
  <si>
    <t>561</t>
  </si>
  <si>
    <t>Magellanic subpolar forests</t>
  </si>
  <si>
    <t>73</t>
  </si>
  <si>
    <t>Makgadikgadi halophytics</t>
  </si>
  <si>
    <t>242</t>
  </si>
  <si>
    <t>Malabar Coast moist forests</t>
  </si>
  <si>
    <t>243</t>
  </si>
  <si>
    <t>Maldives-Lakshadweep-Chagos Archipelago tropical moist forests</t>
  </si>
  <si>
    <t>669</t>
  </si>
  <si>
    <t>Manchurian mixed forests</t>
  </si>
  <si>
    <t>49</t>
  </si>
  <si>
    <t>Mandara Plateau woodlands</t>
  </si>
  <si>
    <t>19</t>
  </si>
  <si>
    <t>Maputaland coastal forests and woodlands</t>
  </si>
  <si>
    <t>539</t>
  </si>
  <si>
    <t>Maracaibo dry forests</t>
  </si>
  <si>
    <t>480</t>
  </si>
  <si>
    <t>Marajó várzea</t>
  </si>
  <si>
    <t>540</t>
  </si>
  <si>
    <t>Maranhão Babaçu forests</t>
  </si>
  <si>
    <t>479</t>
  </si>
  <si>
    <t>Marañón dry forests</t>
  </si>
  <si>
    <t>637</t>
  </si>
  <si>
    <t>Marianas tropical dry forests</t>
  </si>
  <si>
    <t>625</t>
  </si>
  <si>
    <t>Marquesas tropical moist forests</t>
  </si>
  <si>
    <t>Masai xeric grasslands and shrublands</t>
  </si>
  <si>
    <t>Mascarene forests</t>
  </si>
  <si>
    <t>481</t>
  </si>
  <si>
    <t>Mato Grosso tropical dry forests</t>
  </si>
  <si>
    <t>796</t>
  </si>
  <si>
    <t>Mediterranean Acacia-Argania dry woodlands and succulent thickets</t>
  </si>
  <si>
    <t>701</t>
  </si>
  <si>
    <t>Mediterranean conifer and mixed forests</t>
  </si>
  <si>
    <t>797</t>
  </si>
  <si>
    <t>Mediterranean dry woodlands and steppe</t>
  </si>
  <si>
    <t>758</t>
  </si>
  <si>
    <t>Mediterranean High Atlas juniper steppe</t>
  </si>
  <si>
    <t>798</t>
  </si>
  <si>
    <t>Mediterranean woodlands and forests</t>
  </si>
  <si>
    <t>244</t>
  </si>
  <si>
    <t>Meghalaya subtropical forests</t>
  </si>
  <si>
    <t>245</t>
  </si>
  <si>
    <t>Mentawai Islands rain forests</t>
  </si>
  <si>
    <t>432</t>
  </si>
  <si>
    <t>Meseta Central matorral</t>
  </si>
  <si>
    <t>613</t>
  </si>
  <si>
    <t>Mesoamerican Gulf-Caribbean mangroves</t>
  </si>
  <si>
    <t>830</t>
  </si>
  <si>
    <t>Mesopotamian shrub desert</t>
  </si>
  <si>
    <t>393</t>
  </si>
  <si>
    <t>Mid-Atlantic US coastal savannas</t>
  </si>
  <si>
    <t>376</t>
  </si>
  <si>
    <t>Mid-Canada Boreal Plains forests</t>
  </si>
  <si>
    <t>377</t>
  </si>
  <si>
    <t>Midwest Canadian Shield forests</t>
  </si>
  <si>
    <t>246</t>
  </si>
  <si>
    <t>Mindanao montane rain forests</t>
  </si>
  <si>
    <t>247</t>
  </si>
  <si>
    <t>Mindanao-Eastern Visayas rain forests</t>
  </si>
  <si>
    <t>248</t>
  </si>
  <si>
    <t>Mindoro rain forests</t>
  </si>
  <si>
    <t>573</t>
  </si>
  <si>
    <t>Miskito pine forests</t>
  </si>
  <si>
    <t>337</t>
  </si>
  <si>
    <t>Mississippi lowland forests</t>
  </si>
  <si>
    <t>187</t>
  </si>
  <si>
    <t>Mitchell Grass Downs</t>
  </si>
  <si>
    <t>249</t>
  </si>
  <si>
    <t>Mizoram-Manipur-Kachin rain forests</t>
  </si>
  <si>
    <t>433</t>
  </si>
  <si>
    <t>Mojave desert</t>
  </si>
  <si>
    <t>734</t>
  </si>
  <si>
    <t>Mongolian-Manchurian grassland</t>
  </si>
  <si>
    <t>394</t>
  </si>
  <si>
    <t>Montana Valley and Foothill grasslands</t>
  </si>
  <si>
    <t>482</t>
  </si>
  <si>
    <t>Monte Alegre várzea</t>
  </si>
  <si>
    <t>605</t>
  </si>
  <si>
    <t>Motagua Valley thornscrub</t>
  </si>
  <si>
    <t>21</t>
  </si>
  <si>
    <t>Mount Cameroon and Bioko montane forests</t>
  </si>
  <si>
    <t>84</t>
  </si>
  <si>
    <t>Mulanje Montane forest-grassland</t>
  </si>
  <si>
    <t>203</t>
  </si>
  <si>
    <t>Murray-Darling woodlands and mallee</t>
  </si>
  <si>
    <t>378</t>
  </si>
  <si>
    <t>Muskwa-Slave Lake taiga</t>
  </si>
  <si>
    <t>321</t>
  </si>
  <si>
    <t>Myanmar Coast mangroves</t>
  </si>
  <si>
    <t>250</t>
  </si>
  <si>
    <t>Myanmar coastal rain forests</t>
  </si>
  <si>
    <t>101</t>
  </si>
  <si>
    <t>Nama Karoo shrublands</t>
  </si>
  <si>
    <t>102</t>
  </si>
  <si>
    <t>Namaqualand-Richtersveld steppe</t>
  </si>
  <si>
    <t>103</t>
  </si>
  <si>
    <t>Namib Desert</t>
  </si>
  <si>
    <t>104</t>
  </si>
  <si>
    <t>Namibian savanna woodlands</t>
  </si>
  <si>
    <t>251</t>
  </si>
  <si>
    <t>Nansei Islands subtropical evergreen forests</t>
  </si>
  <si>
    <t>483</t>
  </si>
  <si>
    <t>Napo moist forests</t>
  </si>
  <si>
    <t>204</t>
  </si>
  <si>
    <t>Naracoorte woodlands</t>
  </si>
  <si>
    <t>296</t>
  </si>
  <si>
    <t>Narmada Valley dry deciduous forests</t>
  </si>
  <si>
    <t>395</t>
  </si>
  <si>
    <t>Nebraska Sand Hills mixed grasslands</t>
  </si>
  <si>
    <t>484</t>
  </si>
  <si>
    <t>Negro-Branco moist forests</t>
  </si>
  <si>
    <t>Nelson Coast temperate forests</t>
  </si>
  <si>
    <t>743</t>
  </si>
  <si>
    <t>Nenjiang River grassland</t>
  </si>
  <si>
    <t>144</t>
  </si>
  <si>
    <t>New Britain-New Ireland lowland rain forests</t>
  </si>
  <si>
    <t>145</t>
  </si>
  <si>
    <t>New Britain-New Ireland montane rain forests</t>
  </si>
  <si>
    <t>164</t>
  </si>
  <si>
    <t>New Caledonia dry forests</t>
  </si>
  <si>
    <t>146</t>
  </si>
  <si>
    <t>New Caledonia rain forests</t>
  </si>
  <si>
    <t>338</t>
  </si>
  <si>
    <t>New England-Acadian forests</t>
  </si>
  <si>
    <t>217</t>
  </si>
  <si>
    <t>New Guinea mangroves</t>
  </si>
  <si>
    <t>171</t>
  </si>
  <si>
    <t>New Zealand North Island temperate forests</t>
  </si>
  <si>
    <t>194</t>
  </si>
  <si>
    <t>New Zealand South Island montane grasslands</t>
  </si>
  <si>
    <t>172</t>
  </si>
  <si>
    <t>New Zealand South Island temperate forests</t>
  </si>
  <si>
    <t>252</t>
  </si>
  <si>
    <t>Nicobar Islands rain forests</t>
  </si>
  <si>
    <t>22</t>
  </si>
  <si>
    <t>Niger Delta swamp forests</t>
  </si>
  <si>
    <t>23</t>
  </si>
  <si>
    <t>Nigerian lowland forests</t>
  </si>
  <si>
    <t>670</t>
  </si>
  <si>
    <t>Nihonkai evergreen forests</t>
  </si>
  <si>
    <t>671</t>
  </si>
  <si>
    <t>Nihonkai montane deciduous forests</t>
  </si>
  <si>
    <t>744</t>
  </si>
  <si>
    <t>Nile Delta flooded savanna</t>
  </si>
  <si>
    <t>147</t>
  </si>
  <si>
    <t>Norfolk Island subtropical forests</t>
  </si>
  <si>
    <t>831</t>
  </si>
  <si>
    <t>North Arabian desert</t>
  </si>
  <si>
    <t>832</t>
  </si>
  <si>
    <t>North Arabian highland shrublands</t>
  </si>
  <si>
    <t>672</t>
  </si>
  <si>
    <t>North Atlantic moist mixed forests</t>
  </si>
  <si>
    <t>358</t>
  </si>
  <si>
    <t>North Cascades conifer forests</t>
  </si>
  <si>
    <t>297</t>
  </si>
  <si>
    <t>North Deccan dry deciduous forests</t>
  </si>
  <si>
    <t>833</t>
  </si>
  <si>
    <t>North Saharan Xeric Steppe and Woodland</t>
  </si>
  <si>
    <t>759</t>
  </si>
  <si>
    <t>North Tibetan Plateau-Kunlun Mountains alpine desert</t>
  </si>
  <si>
    <t>125</t>
  </si>
  <si>
    <t>North Victoria Land tundra</t>
  </si>
  <si>
    <t>253</t>
  </si>
  <si>
    <t>North Western Ghats moist deciduous forests</t>
  </si>
  <si>
    <t>254</t>
  </si>
  <si>
    <t>North Western Ghats montane rain forests</t>
  </si>
  <si>
    <t>126</t>
  </si>
  <si>
    <t>Northeast Antarctic Peninsula tundra</t>
  </si>
  <si>
    <t>485</t>
  </si>
  <si>
    <t>Northeast Brazil restingas</t>
  </si>
  <si>
    <t>673</t>
  </si>
  <si>
    <t>Northeast China Plain deciduous forests</t>
  </si>
  <si>
    <t>24</t>
  </si>
  <si>
    <t>Northeast Congolian lowland forests</t>
  </si>
  <si>
    <t>702</t>
  </si>
  <si>
    <t>Northeast Himalayan subalpine conifer forests</t>
  </si>
  <si>
    <t>304</t>
  </si>
  <si>
    <t>Northeast India-Myanmar pine forests</t>
  </si>
  <si>
    <t>775</t>
  </si>
  <si>
    <t>Northeast Siberian coastal tundra</t>
  </si>
  <si>
    <t>714</t>
  </si>
  <si>
    <t>Northeast Siberian taiga</t>
  </si>
  <si>
    <t>799</t>
  </si>
  <si>
    <t>Northeast Spain and Southern France Mediterranean forests</t>
  </si>
  <si>
    <t>339</t>
  </si>
  <si>
    <t>Northeast US Coastal forests</t>
  </si>
  <si>
    <t>51</t>
  </si>
  <si>
    <t>Northern Acacia-Commiphora bushlands and thickets</t>
  </si>
  <si>
    <t>703</t>
  </si>
  <si>
    <t>Northern Anatolian conifer and deciduous forests</t>
  </si>
  <si>
    <t>593</t>
  </si>
  <si>
    <t>Northern Andean páramo</t>
  </si>
  <si>
    <t>255</t>
  </si>
  <si>
    <t>Northern Annamites rain forests</t>
  </si>
  <si>
    <t>359</t>
  </si>
  <si>
    <t>Northern California coastal forests</t>
  </si>
  <si>
    <t>379</t>
  </si>
  <si>
    <t>Northern Canadian Shield taiga</t>
  </si>
  <si>
    <t>52</t>
  </si>
  <si>
    <t>Northern Congolian Forest-Savanna</t>
  </si>
  <si>
    <t>380</t>
  </si>
  <si>
    <t>Northern Cordillera forests</t>
  </si>
  <si>
    <t>256</t>
  </si>
  <si>
    <t>Northern Indochina subtropical forests</t>
  </si>
  <si>
    <t>257</t>
  </si>
  <si>
    <t>Northern Khorat Plateau moist deciduous forests</t>
  </si>
  <si>
    <t>614</t>
  </si>
  <si>
    <t>Northern Mesoamerican Pacific mangroves</t>
  </si>
  <si>
    <t>148</t>
  </si>
  <si>
    <t>Northern New Guinea lowland rain and freshwater swamp forests</t>
  </si>
  <si>
    <t>149</t>
  </si>
  <si>
    <t>Northern New Guinea montane rain forests</t>
  </si>
  <si>
    <t>360</t>
  </si>
  <si>
    <t>Northern Pacific Alaskan coastal forests</t>
  </si>
  <si>
    <t>361</t>
  </si>
  <si>
    <t>Northern Rockies conifer forests</t>
  </si>
  <si>
    <t>396</t>
  </si>
  <si>
    <t>Northern Shortgrass prairie</t>
  </si>
  <si>
    <t>25</t>
  </si>
  <si>
    <t>Northern Swahili coastal forests</t>
  </si>
  <si>
    <t>397</t>
  </si>
  <si>
    <t>Northern Tallgrass prairie</t>
  </si>
  <si>
    <t>258</t>
  </si>
  <si>
    <t>Northern Thailand-Laos moist deciduous forests</t>
  </si>
  <si>
    <t>259</t>
  </si>
  <si>
    <t>Northern Triangle subtropical forests</t>
  </si>
  <si>
    <t>307</t>
  </si>
  <si>
    <t>Northern Triangle temperate forests</t>
  </si>
  <si>
    <t>260</t>
  </si>
  <si>
    <t>Northern Vietnam lowland rain forests</t>
  </si>
  <si>
    <t>173</t>
  </si>
  <si>
    <t>Northland temperate kauri forests</t>
  </si>
  <si>
    <t>486</t>
  </si>
  <si>
    <t>Northwest Andean montane forests</t>
  </si>
  <si>
    <t>127</t>
  </si>
  <si>
    <t>Northwest Antarctic Peninsula tundra</t>
  </si>
  <si>
    <t>26</t>
  </si>
  <si>
    <t>Northwest Congolian lowland forests</t>
  </si>
  <si>
    <t>641</t>
  </si>
  <si>
    <t>Northwest Hawai'i scrub</t>
  </si>
  <si>
    <t>800</t>
  </si>
  <si>
    <t>Northwest Iberian montane forests</t>
  </si>
  <si>
    <t>776</t>
  </si>
  <si>
    <t>Northwest Russian-Novaya Zemlya tundra</t>
  </si>
  <si>
    <t>381</t>
  </si>
  <si>
    <t>Northwest Territories taiga</t>
  </si>
  <si>
    <t>760</t>
  </si>
  <si>
    <t>Northwestern Himalayan alpine shrub and meadows</t>
  </si>
  <si>
    <t>777</t>
  </si>
  <si>
    <t>Novosibirsk Islands Arctic desert</t>
  </si>
  <si>
    <t>704</t>
  </si>
  <si>
    <t>Nujiang Langcang Gorge alpine conifer and mixed forests</t>
  </si>
  <si>
    <t>212</t>
  </si>
  <si>
    <t>Nullarbor Plains xeric shrublands</t>
  </si>
  <si>
    <t>85</t>
  </si>
  <si>
    <t>Nyanga-Chimanimani Montane forest-grassland</t>
  </si>
  <si>
    <t>487</t>
  </si>
  <si>
    <t>Oaxacan montane forests</t>
  </si>
  <si>
    <t>626</t>
  </si>
  <si>
    <t>Ogasawara subtropical moist forests</t>
  </si>
  <si>
    <t>419</t>
  </si>
  <si>
    <t>Ogilvie-MacKenzie alpine tundra</t>
  </si>
  <si>
    <t>362</t>
  </si>
  <si>
    <t>Okanogan dry forests</t>
  </si>
  <si>
    <t>715</t>
  </si>
  <si>
    <t>Okhotsk-Manchurian taiga</t>
  </si>
  <si>
    <t>761</t>
  </si>
  <si>
    <t>Ordos Plateau steppe</t>
  </si>
  <si>
    <t>488</t>
  </si>
  <si>
    <t>Orinoco Delta swamp forests</t>
  </si>
  <si>
    <t>583</t>
  </si>
  <si>
    <t>Orinoco wetlands</t>
  </si>
  <si>
    <t>261</t>
  </si>
  <si>
    <t>Orissa semi-evergreen forests</t>
  </si>
  <si>
    <t>340</t>
  </si>
  <si>
    <t>Ozark Highlands mixed forests</t>
  </si>
  <si>
    <t>341</t>
  </si>
  <si>
    <t>Ozark Mountain forests</t>
  </si>
  <si>
    <t>420</t>
  </si>
  <si>
    <t>Pacific Coastal Mountain icefields and tundra</t>
  </si>
  <si>
    <t>627</t>
  </si>
  <si>
    <t>Palau tropical moist forests</t>
  </si>
  <si>
    <t>262</t>
  </si>
  <si>
    <t>Palawan rain forests</t>
  </si>
  <si>
    <t>398</t>
  </si>
  <si>
    <t>Palouse prairie</t>
  </si>
  <si>
    <t>762</t>
  </si>
  <si>
    <t>Pamir alpine desert and tundra</t>
  </si>
  <si>
    <t>541</t>
  </si>
  <si>
    <t>Panamanian dry forests</t>
  </si>
  <si>
    <t>674</t>
  </si>
  <si>
    <t>Pannonian mixed forests</t>
  </si>
  <si>
    <t>584</t>
  </si>
  <si>
    <t>Pantanal</t>
  </si>
  <si>
    <t>489</t>
  </si>
  <si>
    <t>Pantanos de Centla</t>
  </si>
  <si>
    <t>490</t>
  </si>
  <si>
    <t>Pantepui forests &amp; shrublands</t>
  </si>
  <si>
    <t>195</t>
  </si>
  <si>
    <t>Papuan Central Range sub-alpine grasslands</t>
  </si>
  <si>
    <t>606</t>
  </si>
  <si>
    <t>Paraguaná xeric scrub</t>
  </si>
  <si>
    <t>585</t>
  </si>
  <si>
    <t>Paraná flooded savanna</t>
  </si>
  <si>
    <t>834</t>
  </si>
  <si>
    <t>Paropamisus xeric woodlands</t>
  </si>
  <si>
    <t>578</t>
  </si>
  <si>
    <t>Patagonian steppe</t>
  </si>
  <si>
    <t>542</t>
  </si>
  <si>
    <t>Patía valley dry forests</t>
  </si>
  <si>
    <t>263</t>
  </si>
  <si>
    <t>Peninsular Malaysian montane rain forests</t>
  </si>
  <si>
    <t>264</t>
  </si>
  <si>
    <t>Peninsular Malaysian peat swamp forests</t>
  </si>
  <si>
    <t>265</t>
  </si>
  <si>
    <t>Peninsular Malaysian rain forests</t>
  </si>
  <si>
    <t>491</t>
  </si>
  <si>
    <t>Pernambuco coastal forests</t>
  </si>
  <si>
    <t>492</t>
  </si>
  <si>
    <t>Pernambuco interior forests</t>
  </si>
  <si>
    <t>493</t>
  </si>
  <si>
    <t>Peruvian Yungas</t>
  </si>
  <si>
    <t>494</t>
  </si>
  <si>
    <t>Petén-Veracruz moist forests</t>
  </si>
  <si>
    <t>213</t>
  </si>
  <si>
    <t>Pilbara shrublands</t>
  </si>
  <si>
    <t>801</t>
  </si>
  <si>
    <t>Pindus Mountains mixed forests</t>
  </si>
  <si>
    <t>363</t>
  </si>
  <si>
    <t>Piney Woods</t>
  </si>
  <si>
    <t>675</t>
  </si>
  <si>
    <t>Po Basin mixed forests</t>
  </si>
  <si>
    <t>735</t>
  </si>
  <si>
    <t>Pontic steppe</t>
  </si>
  <si>
    <t>128</t>
  </si>
  <si>
    <t>Prince Charles Mountains tundra</t>
  </si>
  <si>
    <t>543</t>
  </si>
  <si>
    <t>Puerto Rican dry forests</t>
  </si>
  <si>
    <t>495</t>
  </si>
  <si>
    <t>Puerto Rican moist forests</t>
  </si>
  <si>
    <t>364</t>
  </si>
  <si>
    <t>Puget lowland forests</t>
  </si>
  <si>
    <t>496</t>
  </si>
  <si>
    <t>Purus várzea</t>
  </si>
  <si>
    <t>497</t>
  </si>
  <si>
    <t>Purus-Madeira moist forests</t>
  </si>
  <si>
    <t>676</t>
  </si>
  <si>
    <t>Pyrenees conifer and mixed forests</t>
  </si>
  <si>
    <t>835</t>
  </si>
  <si>
    <t>Qaidam Basin semi-desert</t>
  </si>
  <si>
    <t>705</t>
  </si>
  <si>
    <t>Qilian Mountains conifer forests</t>
  </si>
  <si>
    <t>763</t>
  </si>
  <si>
    <t>Qilian Mountains subalpine meadows</t>
  </si>
  <si>
    <t>677</t>
  </si>
  <si>
    <t>Qin Ling Mountains deciduous forests</t>
  </si>
  <si>
    <t>706</t>
  </si>
  <si>
    <t>Qionglai-Minshan conifer forests</t>
  </si>
  <si>
    <t>365</t>
  </si>
  <si>
    <t>Queen Charlotte Islands conifer forests</t>
  </si>
  <si>
    <t>Queensland tropical rain forests</t>
  </si>
  <si>
    <t>174</t>
  </si>
  <si>
    <t>Rakiura Island temperate forests</t>
  </si>
  <si>
    <t>312</t>
  </si>
  <si>
    <t>Rann of Kutch seasonal salt marsh</t>
  </si>
  <si>
    <t>628</t>
  </si>
  <si>
    <t>Rapa Nui and Sala y Gómez subtropical forests</t>
  </si>
  <si>
    <t>266</t>
  </si>
  <si>
    <t>Red River freshwater swamp forests</t>
  </si>
  <si>
    <t>836</t>
  </si>
  <si>
    <t>Red Sea coastal desert</t>
  </si>
  <si>
    <t>115</t>
  </si>
  <si>
    <t>Red Sea mangroves</t>
  </si>
  <si>
    <t>837</t>
  </si>
  <si>
    <t>Red Sea-Arabian Desert shrublands</t>
  </si>
  <si>
    <t>838</t>
  </si>
  <si>
    <t>Registan-North Pakistan sandy desert</t>
  </si>
  <si>
    <t>Renosterveld shrubland</t>
  </si>
  <si>
    <t>175</t>
  </si>
  <si>
    <t>Richmond temperate forests</t>
  </si>
  <si>
    <t>498</t>
  </si>
  <si>
    <t>Rio Negro campinarana</t>
  </si>
  <si>
    <t>Rock and Ice</t>
  </si>
  <si>
    <t>678</t>
  </si>
  <si>
    <t>Rodope montane mixed forests</t>
  </si>
  <si>
    <t>778</t>
  </si>
  <si>
    <t>Russian Arctic desert</t>
  </si>
  <si>
    <t>779</t>
  </si>
  <si>
    <t>Russian Bering tundra</t>
  </si>
  <si>
    <t>86</t>
  </si>
  <si>
    <t>Rwenzori-Virunga montane moorlands</t>
  </si>
  <si>
    <t>839</t>
  </si>
  <si>
    <t>Saharan Atlantic coastal desert</t>
  </si>
  <si>
    <t>745</t>
  </si>
  <si>
    <t>Saharan halophytics</t>
  </si>
  <si>
    <t>53</t>
  </si>
  <si>
    <t>Sahelian Acacia savanna</t>
  </si>
  <si>
    <t>716</t>
  </si>
  <si>
    <t>Sakhalin Island taiga</t>
  </si>
  <si>
    <t>629</t>
  </si>
  <si>
    <t>Samoan tropical moist forests</t>
  </si>
  <si>
    <t>562</t>
  </si>
  <si>
    <t>San Félix-San Ambrosio Islands temperate forests</t>
  </si>
  <si>
    <t>607</t>
  </si>
  <si>
    <t>San Lucan xeric scrub</t>
  </si>
  <si>
    <t>425</t>
  </si>
  <si>
    <t>Santa Lucia Montane Chaparral &amp; Woodlands</t>
  </si>
  <si>
    <t>499</t>
  </si>
  <si>
    <t>Santa Marta montane forests</t>
  </si>
  <si>
    <t>594</t>
  </si>
  <si>
    <t>Santa Marta páramo</t>
  </si>
  <si>
    <t>27</t>
  </si>
  <si>
    <t>São Tomé Príncipe and Annobón forests</t>
  </si>
  <si>
    <t>764</t>
  </si>
  <si>
    <t>Sayan alpine meadows and tundra</t>
  </si>
  <si>
    <t>736</t>
  </si>
  <si>
    <t>Sayan Intermontane steppe</t>
  </si>
  <si>
    <t>707</t>
  </si>
  <si>
    <t>Sayan montane conifer forests</t>
  </si>
  <si>
    <t>708</t>
  </si>
  <si>
    <t>Scandinavian coastal conifer forests</t>
  </si>
  <si>
    <t>129</t>
  </si>
  <si>
    <t>Scotia Sea Islands tundra</t>
  </si>
  <si>
    <t>608</t>
  </si>
  <si>
    <t>Sechura desert</t>
  </si>
  <si>
    <t>737</t>
  </si>
  <si>
    <t>Selenge-Orkhon forest steppe</t>
  </si>
  <si>
    <t>Seram rain forests</t>
  </si>
  <si>
    <t>54</t>
  </si>
  <si>
    <t>Serengeti volcanic grasslands</t>
  </si>
  <si>
    <t>500</t>
  </si>
  <si>
    <t>Serra do Mar coastal forests</t>
  </si>
  <si>
    <t>680</t>
  </si>
  <si>
    <t>Sichuan Basin evergreen broadleaf forests</t>
  </si>
  <si>
    <t>544</t>
  </si>
  <si>
    <t>Sierra de la Laguna dry forests</t>
  </si>
  <si>
    <t>556</t>
  </si>
  <si>
    <t>Sierra de la Laguna pine-oak forests</t>
  </si>
  <si>
    <t>501</t>
  </si>
  <si>
    <t>Sierra de los Tuxtlas</t>
  </si>
  <si>
    <t>502</t>
  </si>
  <si>
    <t>Sierra Madre de Chiapas moist forests</t>
  </si>
  <si>
    <t>557</t>
  </si>
  <si>
    <t>Sierra Madre de Oaxaca pine-oak forests</t>
  </si>
  <si>
    <t>558</t>
  </si>
  <si>
    <t>Sierra Madre del Sur pine-oak forests</t>
  </si>
  <si>
    <t>326</t>
  </si>
  <si>
    <t>Sierra Madre Occidental pine-oak forests</t>
  </si>
  <si>
    <t>327</t>
  </si>
  <si>
    <t>Sierra Madre Oriental pine-oak forests</t>
  </si>
  <si>
    <t>366</t>
  </si>
  <si>
    <t>Sierra Nevada forests</t>
  </si>
  <si>
    <t>214</t>
  </si>
  <si>
    <t>Simpson desert</t>
  </si>
  <si>
    <t>545</t>
  </si>
  <si>
    <t>Sinaloan dry forests</t>
  </si>
  <si>
    <t>546</t>
  </si>
  <si>
    <t>Sinú Valley dry forests</t>
  </si>
  <si>
    <t>434</t>
  </si>
  <si>
    <t>Snake-Columbia shrub steppe</t>
  </si>
  <si>
    <t>630</t>
  </si>
  <si>
    <t>Society Islands tropical moist forests</t>
  </si>
  <si>
    <t>105</t>
  </si>
  <si>
    <t>Socotra Island xeric shrublands</t>
  </si>
  <si>
    <t>503</t>
  </si>
  <si>
    <t>Solimões-Japurá moist forests</t>
  </si>
  <si>
    <t>Solomon Islands rain forests</t>
  </si>
  <si>
    <t>55</t>
  </si>
  <si>
    <t>Somali Acacia-Commiphora bushlands and thickets</t>
  </si>
  <si>
    <t>106</t>
  </si>
  <si>
    <t>Somali montane xeric woodlands</t>
  </si>
  <si>
    <t>435</t>
  </si>
  <si>
    <t>Sonoran desert</t>
  </si>
  <si>
    <t>324</t>
  </si>
  <si>
    <t>Sonoran-Sinaloan subtropical dry forest</t>
  </si>
  <si>
    <t>615</t>
  </si>
  <si>
    <t>South American Pacific mangroves</t>
  </si>
  <si>
    <t>South Antarctic Peninsula tundra</t>
  </si>
  <si>
    <t>802</t>
  </si>
  <si>
    <t>South Apennine mixed montane forests</t>
  </si>
  <si>
    <t>56</t>
  </si>
  <si>
    <t>South Arabian fog woodlands shrublands and dune</t>
  </si>
  <si>
    <t>840</t>
  </si>
  <si>
    <t>South Arabian plains and plateau desert</t>
  </si>
  <si>
    <t>367</t>
  </si>
  <si>
    <t>South Central Rockies forests</t>
  </si>
  <si>
    <t>267</t>
  </si>
  <si>
    <t>South China Sea Islands</t>
  </si>
  <si>
    <t>268</t>
  </si>
  <si>
    <t>South China-Vietnam subtropical evergreen forests</t>
  </si>
  <si>
    <t>298</t>
  </si>
  <si>
    <t>South Deccan Plateau dry deciduous forests</t>
  </si>
  <si>
    <t>841</t>
  </si>
  <si>
    <t>South Iran Nubo-Sindian desert and semi-desert</t>
  </si>
  <si>
    <t>131</t>
  </si>
  <si>
    <t>South Orkney Islands tundra</t>
  </si>
  <si>
    <t>842</t>
  </si>
  <si>
    <t>South Sahara desert</t>
  </si>
  <si>
    <t>738</t>
  </si>
  <si>
    <t>South Siberian forest steppe</t>
  </si>
  <si>
    <t>269</t>
  </si>
  <si>
    <t>South Taiwan monsoon rain forests</t>
  </si>
  <si>
    <t>132</t>
  </si>
  <si>
    <t>South Victoria Land tundra</t>
  </si>
  <si>
    <t>270</t>
  </si>
  <si>
    <t>South Western Ghats moist deciduous forests</t>
  </si>
  <si>
    <t>271</t>
  </si>
  <si>
    <t>South Western Ghats montane rain forests</t>
  </si>
  <si>
    <t>176</t>
  </si>
  <si>
    <t>Southeast Australia temperate forests</t>
  </si>
  <si>
    <t>192</t>
  </si>
  <si>
    <t>Southeast Australia temperate savanna</t>
  </si>
  <si>
    <t>803</t>
  </si>
  <si>
    <t>Southeast Iberian shrubs and woodlands</t>
  </si>
  <si>
    <t>299</t>
  </si>
  <si>
    <t>Southeast Indochina dry evergreen forests</t>
  </si>
  <si>
    <t>Southeast Papuan rain forests</t>
  </si>
  <si>
    <t>765</t>
  </si>
  <si>
    <t>Southeast Tibet shrublands and meadows</t>
  </si>
  <si>
    <t>399</t>
  </si>
  <si>
    <t>Southeast US conifer savannas</t>
  </si>
  <si>
    <t>400</t>
  </si>
  <si>
    <t>Southeast US mixed woodlands and savannas</t>
  </si>
  <si>
    <t>57</t>
  </si>
  <si>
    <t>Southern Acacia-Commiphora bushlands and thickets</t>
  </si>
  <si>
    <t>116</t>
  </si>
  <si>
    <t>Southern Africa mangroves</t>
  </si>
  <si>
    <t>804</t>
  </si>
  <si>
    <t>Southern Anatolian montane conifer and deciduous forests</t>
  </si>
  <si>
    <t>595</t>
  </si>
  <si>
    <t>Southern Andean steppe</t>
  </si>
  <si>
    <t>504</t>
  </si>
  <si>
    <t>Southern Andean Yungas</t>
  </si>
  <si>
    <t>272</t>
  </si>
  <si>
    <t>Southern Annamites montane rain forests</t>
  </si>
  <si>
    <t>616</t>
  </si>
  <si>
    <t>Southern Atlantic Brazilian mangroves</t>
  </si>
  <si>
    <t>586</t>
  </si>
  <si>
    <t>Southern Cone Mesopotamian savanna</t>
  </si>
  <si>
    <t>58</t>
  </si>
  <si>
    <t>Southern Congolian forest-savanna</t>
  </si>
  <si>
    <t>342</t>
  </si>
  <si>
    <t>Southern Great Lakes forests</t>
  </si>
  <si>
    <t>382</t>
  </si>
  <si>
    <t>Southern Hudson Bay taiga</t>
  </si>
  <si>
    <t>133</t>
  </si>
  <si>
    <t>Southern Indian Ocean Islands tundra</t>
  </si>
  <si>
    <t>681</t>
  </si>
  <si>
    <t>Southern Korea evergreen forests</t>
  </si>
  <si>
    <t>617</t>
  </si>
  <si>
    <t>Southern Mesoamerican Pacific mangroves</t>
  </si>
  <si>
    <t>154</t>
  </si>
  <si>
    <t>Southern New Guinea freshwater swamp forests</t>
  </si>
  <si>
    <t>155</t>
  </si>
  <si>
    <t>Southern New Guinea lowland rain forests</t>
  </si>
  <si>
    <t>547</t>
  </si>
  <si>
    <t>Southern Pacific dry forests</t>
  </si>
  <si>
    <t>87</t>
  </si>
  <si>
    <t>Southern Rift Montane forest-grassland</t>
  </si>
  <si>
    <t>28</t>
  </si>
  <si>
    <t>Southern Swahili coastal forests and woodlands</t>
  </si>
  <si>
    <t>300</t>
  </si>
  <si>
    <t>Southern Vietnam lowland dry forests</t>
  </si>
  <si>
    <t>505</t>
  </si>
  <si>
    <t>Southwest Amazon moist forests</t>
  </si>
  <si>
    <t>107</t>
  </si>
  <si>
    <t>Southwest Arabian coastal xeric shrublands</t>
  </si>
  <si>
    <t>108</t>
  </si>
  <si>
    <t>Southwest Arabian Escarpment shrublands and woodlands</t>
  </si>
  <si>
    <t>109</t>
  </si>
  <si>
    <t>Southwest Arabian highland xeric scrub</t>
  </si>
  <si>
    <t>59</t>
  </si>
  <si>
    <t>Southwest Arabian montane woodlands and grasslands</t>
  </si>
  <si>
    <t>205</t>
  </si>
  <si>
    <t>Southwest Australia savanna</t>
  </si>
  <si>
    <t>206</t>
  </si>
  <si>
    <t>Southwest Australia woodlands</t>
  </si>
  <si>
    <t>273</t>
  </si>
  <si>
    <t>Southwest Borneo freshwater swamp forests</t>
  </si>
  <si>
    <t>805</t>
  </si>
  <si>
    <t>Southwest Iberian Mediterranean sclerophyllous and mixed forests</t>
  </si>
  <si>
    <t>301</t>
  </si>
  <si>
    <t>Sri Lanka dry-zone dry evergreen forests</t>
  </si>
  <si>
    <t>274</t>
  </si>
  <si>
    <t>Sri Lanka lowland rain forests</t>
  </si>
  <si>
    <t>275</t>
  </si>
  <si>
    <t>Sri Lanka montane rain forests</t>
  </si>
  <si>
    <t>St. Helena scrub and woodlands</t>
  </si>
  <si>
    <t>Succulent Karoo xeric shrublands</t>
  </si>
  <si>
    <t>74</t>
  </si>
  <si>
    <t>Sudd flooded grasslands</t>
  </si>
  <si>
    <t>746</t>
  </si>
  <si>
    <t>Suiphun-Khanka meadows and forest meadows</t>
  </si>
  <si>
    <t>766</t>
  </si>
  <si>
    <t>Sulaiman Range alpine meadows</t>
  </si>
  <si>
    <t>156</t>
  </si>
  <si>
    <t>Sulawesi lowland rain forests</t>
  </si>
  <si>
    <t>157</t>
  </si>
  <si>
    <t>Sulawesi montane rain forests</t>
  </si>
  <si>
    <t>276</t>
  </si>
  <si>
    <t>Sulu Archipelago rain forests</t>
  </si>
  <si>
    <t>277</t>
  </si>
  <si>
    <t>Sumatran freshwater swamp forests</t>
  </si>
  <si>
    <t>278</t>
  </si>
  <si>
    <t>Sumatran lowland rain forests</t>
  </si>
  <si>
    <t>279</t>
  </si>
  <si>
    <t>Sumatran montane rain forests</t>
  </si>
  <si>
    <t>280</t>
  </si>
  <si>
    <t>Sumatran peat swamp forests</t>
  </si>
  <si>
    <t>305</t>
  </si>
  <si>
    <t>Sumatran tropical pine forests</t>
  </si>
  <si>
    <t>165</t>
  </si>
  <si>
    <t>Sumba deciduous forests</t>
  </si>
  <si>
    <t>322</t>
  </si>
  <si>
    <t>Sunda Shelf mangroves</t>
  </si>
  <si>
    <t>281</t>
  </si>
  <si>
    <t>Sundaland heath forests</t>
  </si>
  <si>
    <t>282</t>
  </si>
  <si>
    <t>Sundarbans freshwater swamp forests</t>
  </si>
  <si>
    <t>323</t>
  </si>
  <si>
    <t>Sundarbans mangroves</t>
  </si>
  <si>
    <t>739</t>
  </si>
  <si>
    <t>Syrian xeric grasslands and shrublands</t>
  </si>
  <si>
    <t>682</t>
  </si>
  <si>
    <t>Taiheiyo evergreen forests</t>
  </si>
  <si>
    <t>683</t>
  </si>
  <si>
    <t>Taiheiyo montane deciduous forests</t>
  </si>
  <si>
    <t>781</t>
  </si>
  <si>
    <t>Taimyr-Central Siberian tundra</t>
  </si>
  <si>
    <t>283</t>
  </si>
  <si>
    <t>Taiwan subtropical evergreen forests</t>
  </si>
  <si>
    <t>843</t>
  </si>
  <si>
    <t>Taklimakan desert</t>
  </si>
  <si>
    <t>506</t>
  </si>
  <si>
    <t>Talamancan montane forests</t>
  </si>
  <si>
    <t>436</t>
  </si>
  <si>
    <t>Tamaulipan matorral</t>
  </si>
  <si>
    <t>437</t>
  </si>
  <si>
    <t>Tamaulipan mezquital</t>
  </si>
  <si>
    <t>507</t>
  </si>
  <si>
    <t>Tapajós-Xingu moist forests</t>
  </si>
  <si>
    <t>684</t>
  </si>
  <si>
    <t>Tarim Basin deciduous forests and steppe</t>
  </si>
  <si>
    <t>177</t>
  </si>
  <si>
    <t>Tasmanian Central Highland forests</t>
  </si>
  <si>
    <t>178</t>
  </si>
  <si>
    <t>Tasmanian temperate forests</t>
  </si>
  <si>
    <t>179</t>
  </si>
  <si>
    <t>Tasmanian temperate rain forests</t>
  </si>
  <si>
    <t>610</t>
  </si>
  <si>
    <t>Tehuacán Valley matorral</t>
  </si>
  <si>
    <t>284</t>
  </si>
  <si>
    <t>Tenasserim-South Thailand semi-evergreen rain forests</t>
  </si>
  <si>
    <t>311</t>
  </si>
  <si>
    <t>Terai-Duar savanna and grasslands</t>
  </si>
  <si>
    <t>401</t>
  </si>
  <si>
    <t>Texas blackland prairies</t>
  </si>
  <si>
    <t>318</t>
  </si>
  <si>
    <t>Thar desert</t>
  </si>
  <si>
    <t>740</t>
  </si>
  <si>
    <t>Tian Shan foothill arid steppe</t>
  </si>
  <si>
    <t>709</t>
  </si>
  <si>
    <t>Tian Shan montane conifer forests</t>
  </si>
  <si>
    <t>767</t>
  </si>
  <si>
    <t>Tian Shan montane steppe and meadows</t>
  </si>
  <si>
    <t>844</t>
  </si>
  <si>
    <t>Tibesti-Jebel Uweinat montane xeric woodlands</t>
  </si>
  <si>
    <t>768</t>
  </si>
  <si>
    <t>Tibetan Plateau alpine shrublands and meadows</t>
  </si>
  <si>
    <t>747</t>
  </si>
  <si>
    <t>Tigris-Euphrates alluvial salt marsh</t>
  </si>
  <si>
    <t>166</t>
  </si>
  <si>
    <t>Timor and Wetar deciduous forests</t>
  </si>
  <si>
    <t>215</t>
  </si>
  <si>
    <t>Tirari-Sturt stony desert</t>
  </si>
  <si>
    <t>508</t>
  </si>
  <si>
    <t>Tocantins Pindare moist forests</t>
  </si>
  <si>
    <t>631</t>
  </si>
  <si>
    <t>Tongan tropical moist forests</t>
  </si>
  <si>
    <t>285</t>
  </si>
  <si>
    <t>Tonle Sap freshwater swamp forests</t>
  </si>
  <si>
    <t>286</t>
  </si>
  <si>
    <t>Tonle Sap-Mekong peat swamp forests</t>
  </si>
  <si>
    <t>421</t>
  </si>
  <si>
    <t>Torngat Mountain tundra</t>
  </si>
  <si>
    <t>188</t>
  </si>
  <si>
    <t>Trans Fly savanna and grasslands</t>
  </si>
  <si>
    <t>134</t>
  </si>
  <si>
    <t>Transantarctic Mountains tundra</t>
  </si>
  <si>
    <t>782</t>
  </si>
  <si>
    <t>Trans-Baikal Bald Mountain tundra</t>
  </si>
  <si>
    <t>718</t>
  </si>
  <si>
    <t>Trans-Baikal conifer forests</t>
  </si>
  <si>
    <t>559</t>
  </si>
  <si>
    <t>Trans-Mexican Volcanic Belt pine-oak forests</t>
  </si>
  <si>
    <t>548</t>
  </si>
  <si>
    <t>Trinidad and Tobago dry forest</t>
  </si>
  <si>
    <t>510</t>
  </si>
  <si>
    <t>Trinidad and Tobago moist forest</t>
  </si>
  <si>
    <t>68</t>
  </si>
  <si>
    <t>Tristan Da Cunha-Gough Islands shrub and grasslands</t>
  </si>
  <si>
    <t>158</t>
  </si>
  <si>
    <t>Trobriand Islands rain forests</t>
  </si>
  <si>
    <t>632</t>
  </si>
  <si>
    <t>Tuamotu tropical moist forests</t>
  </si>
  <si>
    <t>633</t>
  </si>
  <si>
    <t>Tubuai tropical moist forests</t>
  </si>
  <si>
    <t>549</t>
  </si>
  <si>
    <t>Tumbes-Piura dry forests</t>
  </si>
  <si>
    <t>806</t>
  </si>
  <si>
    <t>Tyrrhenian-Adriatic sclerophyllous and mixed forests</t>
  </si>
  <si>
    <t>511</t>
  </si>
  <si>
    <t>Uatumã-Trombetas moist forests</t>
  </si>
  <si>
    <t>512</t>
  </si>
  <si>
    <t>Ucayali moist forests</t>
  </si>
  <si>
    <t>287</t>
  </si>
  <si>
    <t>Upper Gangetic Plains moist deciduous forests</t>
  </si>
  <si>
    <t>343</t>
  </si>
  <si>
    <t>Upper Midwest US forest-savanna transition</t>
  </si>
  <si>
    <t>719</t>
  </si>
  <si>
    <t>Urals montane forest and taiga</t>
  </si>
  <si>
    <t>574</t>
  </si>
  <si>
    <t>Uruguayan savanna</t>
  </si>
  <si>
    <t>685</t>
  </si>
  <si>
    <t>Ussuri broadleaf and mixed forests</t>
  </si>
  <si>
    <t>563</t>
  </si>
  <si>
    <t>Valdivian temperate forests</t>
  </si>
  <si>
    <t>159</t>
  </si>
  <si>
    <t>Vanuatu rain forests</t>
  </si>
  <si>
    <t>513</t>
  </si>
  <si>
    <t>Venezuelan Andes montane forests</t>
  </si>
  <si>
    <t>550</t>
  </si>
  <si>
    <t>Veracruz dry forests</t>
  </si>
  <si>
    <t>514</t>
  </si>
  <si>
    <t>Veracruz moist forests</t>
  </si>
  <si>
    <t>515</t>
  </si>
  <si>
    <t>Veracruz montane forests</t>
  </si>
  <si>
    <t>Victoria Basin forest-savanna</t>
  </si>
  <si>
    <t>189</t>
  </si>
  <si>
    <t>Victoria Plains tropical savanna</t>
  </si>
  <si>
    <t>Vogelkop montane rain forests</t>
  </si>
  <si>
    <t>161</t>
  </si>
  <si>
    <t>Vogelkop-Aru lowland rain forests</t>
  </si>
  <si>
    <t>368</t>
  </si>
  <si>
    <t>Wasatch and Uinta montane forests</t>
  </si>
  <si>
    <t>383</t>
  </si>
  <si>
    <t>Watson Highlands taiga</t>
  </si>
  <si>
    <t>845</t>
  </si>
  <si>
    <t>West Sahara desert</t>
  </si>
  <si>
    <t>846</t>
  </si>
  <si>
    <t>West Saharan montane xeric woodlands</t>
  </si>
  <si>
    <t>720</t>
  </si>
  <si>
    <t>West Siberian taiga</t>
  </si>
  <si>
    <t>West Sudanian savanna</t>
  </si>
  <si>
    <t>216</t>
  </si>
  <si>
    <t>Western Australian Mulga shrublands</t>
  </si>
  <si>
    <t>63</t>
  </si>
  <si>
    <t>Western Congolian forest-savanna</t>
  </si>
  <si>
    <t>29</t>
  </si>
  <si>
    <t>Western Congolian swamp forests</t>
  </si>
  <si>
    <t>516</t>
  </si>
  <si>
    <t>Western Ecuador moist forests</t>
  </si>
  <si>
    <t>686</t>
  </si>
  <si>
    <t>Western European broadleaf forests</t>
  </si>
  <si>
    <t>344</t>
  </si>
  <si>
    <t>Western Great Lakes forests</t>
  </si>
  <si>
    <t>Western Guinean lowland forests</t>
  </si>
  <si>
    <t>384</t>
  </si>
  <si>
    <t>Western Gulf coastal grasslands</t>
  </si>
  <si>
    <t>769</t>
  </si>
  <si>
    <t>Western Himalayan alpine shrub and meadows</t>
  </si>
  <si>
    <t>308</t>
  </si>
  <si>
    <t>Western Himalayan broadleaf forests</t>
  </si>
  <si>
    <t>310</t>
  </si>
  <si>
    <t>Western Himalayan subalpine conifer forests</t>
  </si>
  <si>
    <t>288</t>
  </si>
  <si>
    <t>Western Java montane rain forests</t>
  </si>
  <si>
    <t>289</t>
  </si>
  <si>
    <t>Western Java rain forests</t>
  </si>
  <si>
    <t>634</t>
  </si>
  <si>
    <t>Western Polynesian tropical moist forests</t>
  </si>
  <si>
    <t>402</t>
  </si>
  <si>
    <t>Western shortgrass prairie</t>
  </si>
  <si>
    <t>687</t>
  </si>
  <si>
    <t>Western Siberian hemiboreal forests</t>
  </si>
  <si>
    <t>Westland temperate forests</t>
  </si>
  <si>
    <t>403</t>
  </si>
  <si>
    <t>Willamette Valley oak savanna</t>
  </si>
  <si>
    <t>517</t>
  </si>
  <si>
    <t>Windward Islands moist forests</t>
  </si>
  <si>
    <t>783</t>
  </si>
  <si>
    <t>Wrangel Island Arctic desert</t>
  </si>
  <si>
    <t>438</t>
  </si>
  <si>
    <t>Wyoming Basin shrub steppe</t>
  </si>
  <si>
    <t>518</t>
  </si>
  <si>
    <t>Xingu-Tocantins-Araguaia moist forests</t>
  </si>
  <si>
    <t>784</t>
  </si>
  <si>
    <t>Yamal-Gydan tundra</t>
  </si>
  <si>
    <t>638</t>
  </si>
  <si>
    <t>Yap tropical dry forests</t>
  </si>
  <si>
    <t>162</t>
  </si>
  <si>
    <t>Yapen rain forests</t>
  </si>
  <si>
    <t>770</t>
  </si>
  <si>
    <t>Yarlung Zanbo arid steppe</t>
  </si>
  <si>
    <t>748</t>
  </si>
  <si>
    <t>Yellow Sea saline meadow</t>
  </si>
  <si>
    <t>551</t>
  </si>
  <si>
    <t>Yucatán dry forests</t>
  </si>
  <si>
    <t>519</t>
  </si>
  <si>
    <t>Yucatán moist forests</t>
  </si>
  <si>
    <t>643</t>
  </si>
  <si>
    <t>Yunnan Plateau subtropical evergreen forests</t>
  </si>
  <si>
    <t>688</t>
  </si>
  <si>
    <t>Zagros Mountains forest steppe</t>
  </si>
  <si>
    <t>64</t>
  </si>
  <si>
    <t>Zambezian Baikiaea woodlands</t>
  </si>
  <si>
    <t>75</t>
  </si>
  <si>
    <t>Zambezian coastal flooded savanna</t>
  </si>
  <si>
    <t>33</t>
  </si>
  <si>
    <t>Zambezian evergreen dry forests</t>
  </si>
  <si>
    <t>76</t>
  </si>
  <si>
    <t>Zambezian flooded grasslands</t>
  </si>
  <si>
    <t>65</t>
  </si>
  <si>
    <t>Zambezian mopane woodlands</t>
  </si>
  <si>
    <t>66</t>
  </si>
  <si>
    <t>Zambezian-Limpopo mixed woodlands</t>
  </si>
  <si>
    <t>CALCULATION sheet 5</t>
  </si>
  <si>
    <t xml:space="preserve">The first table is used to recompute the ruminants herd to match pasture land availability. These changes in herd then affect the required feed quantity and the production of livestock commodities. </t>
  </si>
  <si>
    <t>TABLE: Calc_FeasRuminants</t>
  </si>
  <si>
    <t>TABLE: Calc_FeasFeed</t>
  </si>
  <si>
    <t>TABLE: Calc_FeasProdLivestok</t>
  </si>
  <si>
    <t>Feasible pasture area and corresponding ruminants herd size</t>
  </si>
  <si>
    <t>Feed needed by the feasible ruminant herds</t>
  </si>
  <si>
    <t>Livestock products: trade and internal use, adjusted for the feasible herd sizes</t>
  </si>
  <si>
    <t>Feasible animal number</t>
  </si>
  <si>
    <t>Feasible pasture area</t>
  </si>
  <si>
    <t>Adjustment factor of pasture area</t>
  </si>
  <si>
    <t xml:space="preserve">feed type </t>
  </si>
  <si>
    <t>crop used for feed</t>
  </si>
  <si>
    <t>Final feasible pasture area</t>
  </si>
  <si>
    <t>ruminant density</t>
  </si>
  <si>
    <t>Final feasible herd</t>
  </si>
  <si>
    <t>Final feasible feed</t>
  </si>
  <si>
    <t>Feasible feed consumption</t>
  </si>
  <si>
    <t>feed requirement per animal</t>
  </si>
  <si>
    <t>Targeted feed</t>
  </si>
  <si>
    <t>animal</t>
  </si>
  <si>
    <t xml:space="preserve">feasible consumption of livestock product by animal type </t>
  </si>
  <si>
    <t>imports by animal type</t>
  </si>
  <si>
    <t>feasible exports by animal type</t>
  </si>
  <si>
    <t>share of animal in livestock products</t>
  </si>
  <si>
    <t>feasible export quantity</t>
  </si>
  <si>
    <t>targeted export quantity</t>
  </si>
  <si>
    <t>Adjustment coefficient of production</t>
  </si>
  <si>
    <t>Production based on livestock</t>
  </si>
  <si>
    <t>TLU/ha</t>
  </si>
  <si>
    <t>1000 TLUs</t>
  </si>
  <si>
    <t>FeasHerd</t>
  </si>
  <si>
    <t>Rumdensity</t>
  </si>
  <si>
    <t>FeasPasture</t>
  </si>
  <si>
    <t>FinFeasPasture</t>
  </si>
  <si>
    <t>rumdensity</t>
  </si>
  <si>
    <t>feasherd</t>
  </si>
  <si>
    <t>Feascofeed</t>
  </si>
  <si>
    <t>Feascofeed1</t>
  </si>
  <si>
    <t>Feasherd1</t>
  </si>
  <si>
    <t>maxfeasfeed</t>
  </si>
  <si>
    <t>adjfeedfixtrade</t>
  </si>
  <si>
    <t>adjfeed</t>
  </si>
  <si>
    <t>losses</t>
  </si>
  <si>
    <t>adjcropfin</t>
  </si>
  <si>
    <t>targFeed</t>
  </si>
  <si>
    <t>FixtradeScen</t>
  </si>
  <si>
    <t>FeasConso</t>
  </si>
  <si>
    <t>Importanim</t>
  </si>
  <si>
    <t>Feasexpanim</t>
  </si>
  <si>
    <t>FeasExports</t>
  </si>
  <si>
    <t>AdjCoef</t>
  </si>
  <si>
    <t>TargProdAnim</t>
  </si>
  <si>
    <t>FeasProdanim</t>
  </si>
  <si>
    <t>FinFeasHerd</t>
  </si>
  <si>
    <t>CALCULATION sheet 6</t>
  </si>
  <si>
    <t>This table is used to re-compute the crop production to match cropland availability. If there is no land scarcity, the results should be the same as in calc_crops.</t>
  </si>
  <si>
    <t>TABLE: Calc_FeasCrops</t>
  </si>
  <si>
    <t>Recomputation ofcrop production in case of land scarcity (if no land scarcity, results should be the same as in calc_crops)</t>
  </si>
  <si>
    <t>6.B</t>
  </si>
  <si>
    <t xml:space="preserve">Feasible trade and internal use </t>
  </si>
  <si>
    <t>check if balance = 0</t>
  </si>
  <si>
    <t>Feasible human consumption</t>
  </si>
  <si>
    <t>Feasible feed</t>
  </si>
  <si>
    <t>Feasible exports</t>
  </si>
  <si>
    <t>share of available product which is lost</t>
  </si>
  <si>
    <t>Feasible production at harvest</t>
  </si>
  <si>
    <t xml:space="preserve">crop yield </t>
  </si>
  <si>
    <t>Feasible harvested area</t>
  </si>
  <si>
    <t>Adjustment Feasible cropland</t>
  </si>
  <si>
    <t>Targeted harvested area</t>
  </si>
  <si>
    <t>must be = 0</t>
  </si>
  <si>
    <t>chkbal2</t>
  </si>
  <si>
    <t>CorExports</t>
  </si>
  <si>
    <t>CorImports</t>
  </si>
  <si>
    <t>chkBal</t>
  </si>
  <si>
    <t>Feasprocsupply</t>
  </si>
  <si>
    <t>procdemand</t>
  </si>
  <si>
    <t>Losses</t>
  </si>
  <si>
    <t>adjconsofixtrade</t>
  </si>
  <si>
    <t>FeasConsohum</t>
  </si>
  <si>
    <t>FeasFeed</t>
  </si>
  <si>
    <t>FeasImports</t>
  </si>
  <si>
    <t>FeasHarvArea</t>
  </si>
  <si>
    <t>AdjDemand</t>
  </si>
  <si>
    <t>losses_pre</t>
  </si>
  <si>
    <t>FeasPlantArea</t>
  </si>
  <si>
    <t>CALCULATION sheet 7</t>
  </si>
  <si>
    <t xml:space="preserve">This table is used to re-compute food consumption using feasible livestock and crop production once land availability is taken into account. </t>
  </si>
  <si>
    <t>TABLE: Calc_feasConsoHum</t>
  </si>
  <si>
    <t xml:space="preserve">Feasible human food consumption </t>
  </si>
  <si>
    <t>Feasible protein consumption per capita per day</t>
  </si>
  <si>
    <t>Feasible fat consumption per capita per day</t>
  </si>
  <si>
    <t>Feasible calories consumption per capita per day</t>
  </si>
  <si>
    <t>product protein content</t>
  </si>
  <si>
    <t>product fat content</t>
  </si>
  <si>
    <t>product calorie content</t>
  </si>
  <si>
    <t>food consumption per capita</t>
  </si>
  <si>
    <t>population</t>
  </si>
  <si>
    <t>share of food waste</t>
  </si>
  <si>
    <t>share of the consumption used for food</t>
  </si>
  <si>
    <t>Difference btc adjusted and targeted consumption</t>
  </si>
  <si>
    <t>feasible total consumption</t>
  </si>
  <si>
    <t>targeted consumption</t>
  </si>
  <si>
    <t>million</t>
  </si>
  <si>
    <t>% consumption</t>
  </si>
  <si>
    <t>% of targeted conso</t>
  </si>
  <si>
    <t>difffeastarg</t>
  </si>
  <si>
    <t>feascotot</t>
  </si>
  <si>
    <t>targcotot</t>
  </si>
  <si>
    <t>CALCULATION sheet 8</t>
  </si>
  <si>
    <t>These tables are used to compute GHG emissions from the different sectors represented in this simplified model: livestock (ruminants and monograstrics), crops and land use change. They use feasible production, herd, and area computed in the previous workbooks and emission factors per head, hectare or ton produced.</t>
  </si>
  <si>
    <t>TABLE: calc_rumemis</t>
  </si>
  <si>
    <t>TABLE: calc_monogemis</t>
  </si>
  <si>
    <t>TABLE: Calc_cropemis</t>
  </si>
  <si>
    <t>TABLE: calc_landemis</t>
  </si>
  <si>
    <t>TABLE: calc_biofuelsavings</t>
  </si>
  <si>
    <t>TABLE: orgsoil_emis</t>
  </si>
  <si>
    <t>DATA-8</t>
  </si>
  <si>
    <t>8.E</t>
  </si>
  <si>
    <t>8.F</t>
  </si>
  <si>
    <t>Computation of emissions from ruminants</t>
  </si>
  <si>
    <t>Computation of emissions from monogastric animals</t>
  </si>
  <si>
    <t>Emissions from cultivated land</t>
  </si>
  <si>
    <t>Computation of emissions from land use change</t>
  </si>
  <si>
    <t>Computation of biofuels CO2 savings</t>
  </si>
  <si>
    <t>Emissions from cultivated organic soils</t>
  </si>
  <si>
    <t>Emission factors</t>
  </si>
  <si>
    <t>Feasible area and production</t>
  </si>
  <si>
    <t>NOTE: STGD lines removed due to lack of data</t>
  </si>
  <si>
    <t>Total emissions</t>
  </si>
  <si>
    <t>Shifter of emission factor</t>
  </si>
  <si>
    <t>Emission factor</t>
  </si>
  <si>
    <t>Total emissions from CO2</t>
  </si>
  <si>
    <t>Total emissions from N2O</t>
  </si>
  <si>
    <t>Total emissions from CH4</t>
  </si>
  <si>
    <t>N2O per crop residue left</t>
  </si>
  <si>
    <t>CO2 from energy use</t>
  </si>
  <si>
    <t>CH4 from energy use</t>
  </si>
  <si>
    <t>N2O from energy use</t>
  </si>
  <si>
    <t>N2O from manure applied to cropland soils</t>
  </si>
  <si>
    <t xml:space="preserve">N2O from synthetic fertilizers </t>
  </si>
  <si>
    <t>CH4 from rice cultivation</t>
  </si>
  <si>
    <t>land cover at the beginning of the period</t>
  </si>
  <si>
    <t>beginning of the period</t>
  </si>
  <si>
    <t>end of the period</t>
  </si>
  <si>
    <t>Converted area to cropland</t>
  </si>
  <si>
    <t>Converted area to pasture</t>
  </si>
  <si>
    <t>Carbon content of initial land cover</t>
  </si>
  <si>
    <t>Carbon content cropland</t>
  </si>
  <si>
    <t>Carbon content pasture</t>
  </si>
  <si>
    <t>Carbon content urban land</t>
  </si>
  <si>
    <t xml:space="preserve">Emission factor for conversion to cropland </t>
  </si>
  <si>
    <t xml:space="preserve">Emission factor for conversion to pasture </t>
  </si>
  <si>
    <t>Emission factor for conversion to urban area</t>
  </si>
  <si>
    <t>Sequestration of carbon during regeneration</t>
  </si>
  <si>
    <t>Biofuel use by feedstock</t>
  </si>
  <si>
    <t>Conversion coefficient of 1 t feedtock in 1 t biofuel</t>
  </si>
  <si>
    <t>Energy content of one tonne of biofuel in MJ</t>
  </si>
  <si>
    <t>Energy content of one tonne of biofuel in toe</t>
  </si>
  <si>
    <t>Total biofuel production in GJ per year</t>
  </si>
  <si>
    <t>Total biofuel production in Mtoe per year</t>
  </si>
  <si>
    <t>Direct CO2 saving  per unit biofuel</t>
  </si>
  <si>
    <t>Total direct CO2 savings compared to fossil fuel by year</t>
  </si>
  <si>
    <t>Share of organic soils on cropland</t>
  </si>
  <si>
    <t>Emissions from soil per ha</t>
  </si>
  <si>
    <t>Total emissions from soil</t>
  </si>
  <si>
    <t>1=current</t>
  </si>
  <si>
    <t>tN2O/TLU</t>
  </si>
  <si>
    <t>1000t N2O</t>
  </si>
  <si>
    <t>1000t CH4</t>
  </si>
  <si>
    <t>MtN2O</t>
  </si>
  <si>
    <t>MtCH4</t>
  </si>
  <si>
    <t>tCO2e/t</t>
  </si>
  <si>
    <t>tCO2/ha</t>
  </si>
  <si>
    <t>tCH4/ha</t>
  </si>
  <si>
    <t>tN2O/ha</t>
  </si>
  <si>
    <t>1000 t N2O</t>
  </si>
  <si>
    <t>MtCO2/year</t>
  </si>
  <si>
    <t>t biofuel/t feedstock</t>
  </si>
  <si>
    <t>MJ/t</t>
  </si>
  <si>
    <t>toe/t</t>
  </si>
  <si>
    <t>GJ</t>
  </si>
  <si>
    <t>Mtoe</t>
  </si>
  <si>
    <t>t CO2/GJ</t>
  </si>
  <si>
    <t>MtCO2/yr</t>
  </si>
  <si>
    <t>t CO2eq/ha</t>
  </si>
  <si>
    <t>Mt CO2eq</t>
  </si>
  <si>
    <t>tN2O_shift</t>
  </si>
  <si>
    <t>tCH4_shift</t>
  </si>
  <si>
    <t>N2O_shift</t>
  </si>
  <si>
    <t>CH4_shift</t>
  </si>
  <si>
    <t>N2O_tlu</t>
  </si>
  <si>
    <t>CH4_TLU</t>
  </si>
  <si>
    <t>TotCO2</t>
  </si>
  <si>
    <t>CropResN2O_t</t>
  </si>
  <si>
    <t>EngyCO2_ha</t>
  </si>
  <si>
    <t>EngyCH4_ha</t>
  </si>
  <si>
    <t>EngyN2O_ha</t>
  </si>
  <si>
    <t>Ccshift</t>
  </si>
  <si>
    <t>ManSoilN2O</t>
  </si>
  <si>
    <t>SynthFertN2O</t>
  </si>
  <si>
    <t>RiceCH4_ha</t>
  </si>
  <si>
    <t>Production</t>
  </si>
  <si>
    <t>CO2_init</t>
  </si>
  <si>
    <t>CO2_Cropland</t>
  </si>
  <si>
    <t>CO2_Pasture</t>
  </si>
  <si>
    <t>CO2_Urban</t>
  </si>
  <si>
    <t>EF_Cropland</t>
  </si>
  <si>
    <t>EF_Pasture</t>
  </si>
  <si>
    <t>EF_Urban</t>
  </si>
  <si>
    <t>SF_Regeneration</t>
  </si>
  <si>
    <t>SF_Afforestation</t>
  </si>
  <si>
    <t>CO2duetoCropland</t>
  </si>
  <si>
    <t>CO2duetoPasture</t>
  </si>
  <si>
    <t>CO2duetoUrban</t>
  </si>
  <si>
    <t>CO2duetoRegeneration</t>
  </si>
  <si>
    <t>CO2SeqAffor</t>
  </si>
  <si>
    <t>CO2Land</t>
  </si>
  <si>
    <t>MJContent</t>
  </si>
  <si>
    <t>ToeContent</t>
  </si>
  <si>
    <t>biofuelprod</t>
  </si>
  <si>
    <t>Mtoe_biofuelprod</t>
  </si>
  <si>
    <t>CO2savingcoef</t>
  </si>
  <si>
    <t>CO2savings</t>
  </si>
  <si>
    <t>croparea_total</t>
  </si>
  <si>
    <t>org_share</t>
  </si>
  <si>
    <t>org_ha</t>
  </si>
  <si>
    <t>emi_ha</t>
  </si>
  <si>
    <t>emi_total</t>
  </si>
  <si>
    <t>DATA sheet 8</t>
  </si>
  <si>
    <t>TABLE: BiofuelSavingsData</t>
  </si>
  <si>
    <t>Direct CO2 savings compared to fossil fuel use (without emissions from production and LUC)</t>
  </si>
  <si>
    <t xml:space="preserve">Source: IPCC and US-RFA for emission factors for diesel oil and gasoline; US-RFA (2008) for biofuels. </t>
  </si>
  <si>
    <t>Table: AnimMap_FAO_Globiom</t>
  </si>
  <si>
    <t>Table 8.7</t>
  </si>
  <si>
    <t>TABLE: FAOTotalEmis</t>
  </si>
  <si>
    <t>TABLE: FAOLiveEmis</t>
  </si>
  <si>
    <t>TABLE: FAOCropEmis</t>
  </si>
  <si>
    <t>TABLE: FAOAvgCropEF</t>
  </si>
  <si>
    <t>TABLE: FAOLandCarbon</t>
  </si>
  <si>
    <t>TABLE: LandCarbon</t>
  </si>
  <si>
    <t>Emission factor by fuel and emission savings from biofuels</t>
  </si>
  <si>
    <t>Globiom/FAO animal map</t>
  </si>
  <si>
    <t>category</t>
  </si>
  <si>
    <t>Nitrogen</t>
  </si>
  <si>
    <t>CO2</t>
  </si>
  <si>
    <t>CH4  from livestock</t>
  </si>
  <si>
    <t>N2O from livestock (except manure app) to soils</t>
  </si>
  <si>
    <t>Enteric Fermentation</t>
  </si>
  <si>
    <t>Manure Application on Soils</t>
  </si>
  <si>
    <t>Manure Application on Soils in N2O</t>
  </si>
  <si>
    <t>Manure Left on Pasture</t>
  </si>
  <si>
    <t>Manure Management</t>
  </si>
  <si>
    <t>ManureMngmt</t>
  </si>
  <si>
    <t>Total N2O emissions from crop residues</t>
  </si>
  <si>
    <t>Nitrogen emissions from crop residues</t>
  </si>
  <si>
    <t>Emission factor for methane from crop residues</t>
  </si>
  <si>
    <t>Burning crop residues</t>
  </si>
  <si>
    <t>Emission factor for methane from burning crop Residue</t>
  </si>
  <si>
    <t>Emission factor for nitrogen from burning crop Residue</t>
  </si>
  <si>
    <t>Emission factor for methane from rice</t>
  </si>
  <si>
    <t>Nitrogen emissions from energy use in agri.</t>
  </si>
  <si>
    <t>Methane emissions from energy use in agri.</t>
  </si>
  <si>
    <t>CO2 emissions from energy use in agri.</t>
  </si>
  <si>
    <t>Emission factor for energy use - nitrogen - per ha cropland</t>
  </si>
  <si>
    <t>Emission factor for energy use - methane - per ha cropland</t>
  </si>
  <si>
    <t>Emission factor for energy use - CO2 - per ha cropland</t>
  </si>
  <si>
    <t>Emissions from synthetic fertilizers</t>
  </si>
  <si>
    <t>Emission factor from fertilizer use per ha cropland</t>
  </si>
  <si>
    <t>Emission factor for gasoline  from IPCC 2006</t>
  </si>
  <si>
    <t>Emission factor for diesel oil  from IPCC 2006</t>
  </si>
  <si>
    <t>Emission factor for gasoline from US-RFA 2008</t>
  </si>
  <si>
    <t>Emission factor for diesel oil  from US-RFA 2008</t>
  </si>
  <si>
    <t>Emission factor for biofuel</t>
  </si>
  <si>
    <t>Emision direct savings</t>
  </si>
  <si>
    <t>GHG Source</t>
  </si>
  <si>
    <t>Animal FAO</t>
  </si>
  <si>
    <t>Animal Globiom</t>
  </si>
  <si>
    <t>1000t CH4/yr</t>
  </si>
  <si>
    <t>1000t N2O/yr</t>
  </si>
  <si>
    <t>1000t CO2/yr</t>
  </si>
  <si>
    <t>tCH4</t>
  </si>
  <si>
    <t>tN2O</t>
  </si>
  <si>
    <t>Kg CH4/head</t>
  </si>
  <si>
    <t>kg N2O/kg N</t>
  </si>
  <si>
    <t>kg N2O</t>
  </si>
  <si>
    <t>kg N</t>
  </si>
  <si>
    <t>Ha</t>
  </si>
  <si>
    <t>t N</t>
  </si>
  <si>
    <t>tN2O/t</t>
  </si>
  <si>
    <t>t DM</t>
  </si>
  <si>
    <t>g CH4/kg DM</t>
  </si>
  <si>
    <t>g N2O/kg DM</t>
  </si>
  <si>
    <t>t C DM/ha</t>
  </si>
  <si>
    <t>C/ha</t>
  </si>
  <si>
    <t>kg CO2/GJ</t>
  </si>
  <si>
    <t>Animal_Globiom</t>
  </si>
  <si>
    <t>CH4_Herd</t>
  </si>
  <si>
    <t>N2O_Herd</t>
  </si>
  <si>
    <t>EFCH4_head</t>
  </si>
  <si>
    <t>MS_N2O_N</t>
  </si>
  <si>
    <t>MS_N2O</t>
  </si>
  <si>
    <t>MS_N</t>
  </si>
  <si>
    <t>MLP_N2O_N</t>
  </si>
  <si>
    <t>MLP_N</t>
  </si>
  <si>
    <t>MMCH4_head</t>
  </si>
  <si>
    <t>MM_N2O_N</t>
  </si>
  <si>
    <t>MM_N</t>
  </si>
  <si>
    <t>CR_N2O</t>
  </si>
  <si>
    <t>CR_N</t>
  </si>
  <si>
    <t>CR_N2O_t</t>
  </si>
  <si>
    <t>BCR_DM</t>
  </si>
  <si>
    <t>BCR_CH4_DM</t>
  </si>
  <si>
    <t>BCR_N2O_DM</t>
  </si>
  <si>
    <t>RiceCH4</t>
  </si>
  <si>
    <t>Engy_NO2</t>
  </si>
  <si>
    <t>Engy_CH4</t>
  </si>
  <si>
    <t>Engy_CO2</t>
  </si>
  <si>
    <t>Fert_NO2</t>
  </si>
  <si>
    <t>FertN2O_ha</t>
  </si>
  <si>
    <t>LC</t>
  </si>
  <si>
    <t>carbon</t>
  </si>
  <si>
    <t>C_biomass</t>
  </si>
  <si>
    <t>CO2_C</t>
  </si>
  <si>
    <t>CO2_ha</t>
  </si>
  <si>
    <t>% forest CO2 stock</t>
  </si>
  <si>
    <t>IPCCGasoline</t>
  </si>
  <si>
    <t>IPCCDieselOil</t>
  </si>
  <si>
    <t>RFAGasoline</t>
  </si>
  <si>
    <t>RFADieselOil</t>
  </si>
  <si>
    <t>Biofuel_CO2</t>
  </si>
  <si>
    <t>Saving_CO2</t>
  </si>
  <si>
    <t>Category</t>
  </si>
  <si>
    <t>ANIMAL_FAO</t>
  </si>
  <si>
    <t>RiceCult</t>
  </si>
  <si>
    <t>cattle_dairy</t>
  </si>
  <si>
    <t>EntericFerm</t>
  </si>
  <si>
    <t>cattle_other</t>
  </si>
  <si>
    <t>ManureAppSoil</t>
  </si>
  <si>
    <t>chicken_broiler</t>
  </si>
  <si>
    <t>ManureLeftPast</t>
  </si>
  <si>
    <t>chicken_layer</t>
  </si>
  <si>
    <t>ManureMgmt</t>
  </si>
  <si>
    <t>Restoration</t>
  </si>
  <si>
    <t>CultOrgSoils</t>
  </si>
  <si>
    <t>orgsoil</t>
  </si>
  <si>
    <t>SynthFert</t>
  </si>
  <si>
    <t>swine_breeding</t>
  </si>
  <si>
    <t>NOTE:</t>
  </si>
  <si>
    <t>BurningCropRes</t>
  </si>
  <si>
    <t>burning</t>
  </si>
  <si>
    <t>swine_market</t>
  </si>
  <si>
    <t>For forest, FAO value is used</t>
  </si>
  <si>
    <t>BurningSavanna</t>
  </si>
  <si>
    <t>For other land cover, just assumptions!!</t>
  </si>
  <si>
    <t>EnergyUse</t>
  </si>
  <si>
    <t>CropRes</t>
  </si>
  <si>
    <t xml:space="preserve">We do not have data for this feedstock. </t>
  </si>
  <si>
    <t>TABLE: calc_cropwater</t>
  </si>
  <si>
    <t>DATA-9</t>
  </si>
  <si>
    <t>9.A</t>
  </si>
  <si>
    <t>Irrigation water requirements and withdrawals</t>
  </si>
  <si>
    <t>Total harvested irrigated area</t>
  </si>
  <si>
    <t>Irrigation water requirement per ha</t>
  </si>
  <si>
    <t>irrigation water withdrawal per ha</t>
  </si>
  <si>
    <t>Total irrigation water requirement</t>
  </si>
  <si>
    <t>Total irrigation water withdrawal</t>
  </si>
  <si>
    <t>m3/ha/yr</t>
  </si>
  <si>
    <t>Million m3</t>
  </si>
  <si>
    <t>Milllion m3</t>
  </si>
  <si>
    <t>Irrarea</t>
  </si>
  <si>
    <t>req_ha</t>
  </si>
  <si>
    <t>with_ha</t>
  </si>
  <si>
    <t>TotReq</t>
  </si>
  <si>
    <t>TotWith</t>
  </si>
  <si>
    <t>TABLE: AQUASTAT_data</t>
  </si>
  <si>
    <t>Source: AQUASTAT dowloaded in June 2023</t>
  </si>
  <si>
    <t>Irrigated area and irrigation water</t>
  </si>
  <si>
    <t xml:space="preserve">Total harvested irrigated permanent and temporary  crop area </t>
  </si>
  <si>
    <t>Irrigation water requirement</t>
  </si>
  <si>
    <t>Irrigation water withdrawal</t>
  </si>
  <si>
    <t>Requirement_ha</t>
  </si>
  <si>
    <t>Withdrawal_ha</t>
  </si>
  <si>
    <t>TABLE: Calc_cropcosts</t>
  </si>
  <si>
    <t>TABLE: Check_inputs</t>
  </si>
  <si>
    <t>TABLE: calc_employment</t>
  </si>
  <si>
    <t>TABLE: calc_NPKuse</t>
  </si>
  <si>
    <t>Note: computation for only 10 crops for now: barley, groundnut, maize, potato, rice, sorghum, soybean, sugar beet, sunflower, and wheat</t>
  </si>
  <si>
    <t>DATA-10</t>
  </si>
  <si>
    <t>OUTPUT-10A</t>
  </si>
  <si>
    <t>10.A</t>
  </si>
  <si>
    <t>10.B</t>
  </si>
  <si>
    <t>10.C</t>
  </si>
  <si>
    <t>10.D</t>
  </si>
  <si>
    <t>Crops production costs</t>
  </si>
  <si>
    <t>Comparison of computed  total nutrient use  and historical data</t>
  </si>
  <si>
    <t>Employment and employment cost in the agricultural sector (on-farm labour)</t>
  </si>
  <si>
    <t>Synthetic and organic fertiliser use for all crops</t>
  </si>
  <si>
    <t>Scenario on the evolution of prices</t>
  </si>
  <si>
    <t>Price shifter compared to year 2020</t>
  </si>
  <si>
    <t>Historical synthetic fertilizer application per ha</t>
  </si>
  <si>
    <t>Ratio between the assumed yield and the potential yield</t>
  </si>
  <si>
    <t>Change in synthetic fertilizer application due to productivity scenario</t>
  </si>
  <si>
    <t>Change in organic fertilizer application due to productivity scenario</t>
  </si>
  <si>
    <t>Fertilizer application per ha</t>
  </si>
  <si>
    <t>Total synthetic nitrogen application</t>
  </si>
  <si>
    <t>Total organic nitrogen application</t>
  </si>
  <si>
    <t>Total phosphorous nitrogen application</t>
  </si>
  <si>
    <t>Total potassium nitrogen application</t>
  </si>
  <si>
    <t>Number of workers in FTE</t>
  </si>
  <si>
    <t>Total machinery running costs</t>
  </si>
  <si>
    <t>Total machinery depreciation costs</t>
  </si>
  <si>
    <t>Diesel use per ha</t>
  </si>
  <si>
    <t>Pesticide use per ha</t>
  </si>
  <si>
    <t>Computed nitrogen nutrients use</t>
  </si>
  <si>
    <t>Computed phosphate nutrients use</t>
  </si>
  <si>
    <t>Computed potash nutrients use</t>
  </si>
  <si>
    <t>Total FAO nitrogen nutrients use</t>
  </si>
  <si>
    <t>Total FAO phosphate nutrients use</t>
  </si>
  <si>
    <t>Total FAO potash nutrients use</t>
  </si>
  <si>
    <t>Ratio computed over historical nitrogen use</t>
  </si>
  <si>
    <t>Ratio computed over historical phosphate use</t>
  </si>
  <si>
    <t>Ratio computed over historical potash use</t>
  </si>
  <si>
    <t>"YES" if the product is already included in the detailed costing mdule</t>
  </si>
  <si>
    <t>Livestock type</t>
  </si>
  <si>
    <t>food groups used by the EAT-Lancet Commission</t>
  </si>
  <si>
    <t>Computed planted area</t>
  </si>
  <si>
    <t>Computed herd number in TLU</t>
  </si>
  <si>
    <t>Conversion factor of TLU to head</t>
  </si>
  <si>
    <t>Computed herd number in heads</t>
  </si>
  <si>
    <t>Labour requirement in Full Time Equivalent (FTE)</t>
  </si>
  <si>
    <t>Number of workers in Full Time Equivalent</t>
  </si>
  <si>
    <t>Monthly wage in agriculture</t>
  </si>
  <si>
    <t>Price shifter due to inflation</t>
  </si>
  <si>
    <t>Total wages in agriculture</t>
  </si>
  <si>
    <t>Shifter synthetic fertilizer application due to productivity and/or agroecology scenario</t>
  </si>
  <si>
    <t>Shifter organic fertilizer application due to productivity and/or agroecology scenario</t>
  </si>
  <si>
    <t>Total synthetic phosphorous  application</t>
  </si>
  <si>
    <t>Total synthetic potassium  application</t>
  </si>
  <si>
    <t>1=2020</t>
  </si>
  <si>
    <t>% potential yield</t>
  </si>
  <si>
    <t>1000 tons N</t>
  </si>
  <si>
    <t>1000 tons P</t>
  </si>
  <si>
    <t>1000 tons K</t>
  </si>
  <si>
    <t>FTE</t>
  </si>
  <si>
    <t>/ha</t>
  </si>
  <si>
    <t>calc/hist FAO</t>
  </si>
  <si>
    <t>TLU per head</t>
  </si>
  <si>
    <t>worker per ha or head</t>
  </si>
  <si>
    <t xml:space="preserve">USD 2020/Month </t>
  </si>
  <si>
    <t>1= calibyear</t>
  </si>
  <si>
    <t>1 = calibyear</t>
  </si>
  <si>
    <t>PriceShifter</t>
  </si>
  <si>
    <t>histsynthfertreq</t>
  </si>
  <si>
    <t>shyieldpot</t>
  </si>
  <si>
    <t>shiftsynthfert</t>
  </si>
  <si>
    <t>shiftorgfert</t>
  </si>
  <si>
    <t>SynthFertReq</t>
  </si>
  <si>
    <t>TotalNsynth</t>
  </si>
  <si>
    <t>TotalNorg</t>
  </si>
  <si>
    <t>TotalPsynth</t>
  </si>
  <si>
    <t>TotalKSynth</t>
  </si>
  <si>
    <t>MachineryDepreciation</t>
  </si>
  <si>
    <t>DieselReq</t>
  </si>
  <si>
    <t>PesticideReq</t>
  </si>
  <si>
    <t>FertType</t>
  </si>
  <si>
    <t>calcN</t>
  </si>
  <si>
    <t>calcP</t>
  </si>
  <si>
    <t>calcK</t>
  </si>
  <si>
    <t>histN</t>
  </si>
  <si>
    <t>HistP</t>
  </si>
  <si>
    <t>HistK</t>
  </si>
  <si>
    <t>RatioN</t>
  </si>
  <si>
    <t>RatioP</t>
  </si>
  <si>
    <t>RatioK</t>
  </si>
  <si>
    <t>HerdHeads</t>
  </si>
  <si>
    <t>LabReq</t>
  </si>
  <si>
    <t>MonthlyWage</t>
  </si>
  <si>
    <t>Price_shifter</t>
  </si>
  <si>
    <t>AgriWages</t>
  </si>
  <si>
    <t>ShifterSynth</t>
  </si>
  <si>
    <t>ShifterOrg</t>
  </si>
  <si>
    <t>TotalKsynth</t>
  </si>
  <si>
    <t>Synthetic</t>
  </si>
  <si>
    <t>TABLE: CostItems</t>
  </si>
  <si>
    <t>TABLE: ShareNutrients</t>
  </si>
  <si>
    <t>TABLE: FAOFertNutrients</t>
  </si>
  <si>
    <t>TABLE: CPI_hist_data</t>
  </si>
  <si>
    <t>TABLE: CPI_change_data</t>
  </si>
  <si>
    <t>TABLE: LabourReq</t>
  </si>
  <si>
    <t>TABLE: data_jobsbysector</t>
  </si>
  <si>
    <t>TABLE: histNPKbycrop</t>
  </si>
  <si>
    <t>TABLE: YieldFertRel</t>
  </si>
  <si>
    <t>Source: Vittis et al. (2023)</t>
  </si>
  <si>
    <t>Source: FAOSTAT (2-22-2023)</t>
  </si>
  <si>
    <t>Source: World Bank</t>
  </si>
  <si>
    <t xml:space="preserve">Source: World Bank </t>
  </si>
  <si>
    <t>source: International Labor Organisation (ILO)</t>
  </si>
  <si>
    <t>Source: Vittis et al. 2023 (p8-10) - https://zenodo.org/record/7701784#.ZBMVXnaZOUk</t>
  </si>
  <si>
    <t>Source: Mosnier and Douzal based on GYGA</t>
  </si>
  <si>
    <r>
      <rPr>
        <b/>
        <sz val="12"/>
        <color theme="1"/>
        <rFont val="Calibri"/>
        <family val="2"/>
        <scheme val="minor"/>
      </rPr>
      <t>Note:</t>
    </r>
    <r>
      <rPr>
        <sz val="12"/>
        <color theme="1"/>
        <rFont val="Calibri"/>
        <family val="2"/>
        <scheme val="minor"/>
      </rPr>
      <t xml:space="preserve"> crop production system based on field size (Fritz et al.) and livestock production systems based on (Herrero et al...). Field size thresholds are country specific. Production system and commodity group specific values (not country specific).</t>
    </r>
  </si>
  <si>
    <t>Table 10.6</t>
  </si>
  <si>
    <t>Table 10.7</t>
  </si>
  <si>
    <t>10.9</t>
  </si>
  <si>
    <t>Crop production costs items</t>
  </si>
  <si>
    <t>Share of each nutrient in applied fertilizers</t>
  </si>
  <si>
    <t>Total agricultural use of nutrients from FAO</t>
  </si>
  <si>
    <t>Historical Consumer Price Index (CPI)</t>
  </si>
  <si>
    <t>Consumer Price Index (CPI) change</t>
  </si>
  <si>
    <t>On farm labour requirement</t>
  </si>
  <si>
    <t>Historical employment shares by sector</t>
  </si>
  <si>
    <t>Historical synthetic fertiliser application  rates</t>
  </si>
  <si>
    <t>Relationship between % change yield and % change fertiliser use</t>
  </si>
  <si>
    <t>NPK application rate</t>
  </si>
  <si>
    <t>NPK unit price</t>
  </si>
  <si>
    <t>Fungicide application rate</t>
  </si>
  <si>
    <t>Herbicide application rate</t>
  </si>
  <si>
    <t>Insecticide application rate</t>
  </si>
  <si>
    <t>Pesticide unit price</t>
  </si>
  <si>
    <t>Number of workers per ha in full time equivalent (FTE)</t>
  </si>
  <si>
    <t>Average monthly salary of FTE workers in agriculture</t>
  </si>
  <si>
    <t>Annual running costs of machinery per ha</t>
  </si>
  <si>
    <t>Annual depreciation costs of machinery per ha</t>
  </si>
  <si>
    <t>Diesel price per liter</t>
  </si>
  <si>
    <t>Nitrogen share in NPK application</t>
  </si>
  <si>
    <t>Phosphate share in NPK application</t>
  </si>
  <si>
    <t>Potash share in NPK application</t>
  </si>
  <si>
    <t>total nutrients</t>
  </si>
  <si>
    <t>Average synthetic fertilizer application per hectare cropland</t>
  </si>
  <si>
    <t>Total organic fertilizer application on cropland</t>
  </si>
  <si>
    <t>Average organic fertilizer application by harvested area</t>
  </si>
  <si>
    <t>Consumer Price Index</t>
  </si>
  <si>
    <t>Dominant field size (crops) or livestock production system</t>
  </si>
  <si>
    <t xml:space="preserve">Labour requirement </t>
  </si>
  <si>
    <t>Sector of activity</t>
  </si>
  <si>
    <t>Share of the labor force employed by sector</t>
  </si>
  <si>
    <t>Application rate per ha per year</t>
  </si>
  <si>
    <t>if the yield in previous time step was less than 30% of the yield potential and the new yield in lower than 50% of the yield potential</t>
  </si>
  <si>
    <t>if the yield in previous time step was less than 30% of the yield potential and the new yield in higher than 50% of the yield potential</t>
  </si>
  <si>
    <t>if the yield in previous time step was higher than 30% of the yield potential</t>
  </si>
  <si>
    <t>USD 2020/t</t>
  </si>
  <si>
    <t>FTE persons per ha</t>
  </si>
  <si>
    <t>USD 2020/ha</t>
  </si>
  <si>
    <t>USD 2020/L</t>
  </si>
  <si>
    <t>L/ha</t>
  </si>
  <si>
    <t>nutrient</t>
  </si>
  <si>
    <t>tonnes</t>
  </si>
  <si>
    <t>tons</t>
  </si>
  <si>
    <t>nb workers/ha for crops or nb workers/head for livestock</t>
  </si>
  <si>
    <t>% of total labor force</t>
  </si>
  <si>
    <t>t per ha</t>
  </si>
  <si>
    <t>FertilizerReq</t>
  </si>
  <si>
    <t>FertilizerPrice</t>
  </si>
  <si>
    <t>PestFungicideReq</t>
  </si>
  <si>
    <t>PestHerbicideReq</t>
  </si>
  <si>
    <t>PestInsecticideReq</t>
  </si>
  <si>
    <t>PestPrice</t>
  </si>
  <si>
    <t>MachineryRunningcosts</t>
  </si>
  <si>
    <t>DieselPrice</t>
  </si>
  <si>
    <t>Nshare</t>
  </si>
  <si>
    <t>Pshare</t>
  </si>
  <si>
    <t>Kshare</t>
  </si>
  <si>
    <t>AgUse</t>
  </si>
  <si>
    <t>Synthapp_ha</t>
  </si>
  <si>
    <t>TotManAppSoil</t>
  </si>
  <si>
    <t>ManAppSoil_ha</t>
  </si>
  <si>
    <t>CPI_5yr_chg_avg</t>
  </si>
  <si>
    <t>CPI_5yr_chg_max</t>
  </si>
  <si>
    <t>CPI_5yr_chg_min</t>
  </si>
  <si>
    <t>Dominant_system</t>
  </si>
  <si>
    <t>Employment_share</t>
  </si>
  <si>
    <t>Fertilizer_req_tperha_year</t>
  </si>
  <si>
    <t>LessThan30ToLessthan50</t>
  </si>
  <si>
    <t>LessThan30ToMoreThan50</t>
  </si>
  <si>
    <t>Morethan30</t>
  </si>
  <si>
    <t>nitrogen</t>
  </si>
  <si>
    <t>HIHC</t>
  </si>
  <si>
    <t>Industry</t>
  </si>
  <si>
    <t>medium</t>
  </si>
  <si>
    <t>Services</t>
  </si>
  <si>
    <t>NotClassified</t>
  </si>
  <si>
    <t>phosphate</t>
  </si>
  <si>
    <t>potash</t>
  </si>
  <si>
    <t>Mln USD 2015</t>
  </si>
  <si>
    <t>Mln pers</t>
  </si>
  <si>
    <t>POPU</t>
  </si>
  <si>
    <t>2000</t>
  </si>
  <si>
    <t>2001</t>
  </si>
  <si>
    <t>2002</t>
  </si>
  <si>
    <t>2003</t>
  </si>
  <si>
    <t>2004</t>
  </si>
  <si>
    <t>2005</t>
  </si>
  <si>
    <t>2006</t>
  </si>
  <si>
    <t>2007</t>
  </si>
  <si>
    <t>2008</t>
  </si>
  <si>
    <t>2009</t>
  </si>
  <si>
    <t>2011</t>
  </si>
  <si>
    <t>2012</t>
  </si>
  <si>
    <t>2013</t>
  </si>
  <si>
    <t>2014</t>
  </si>
  <si>
    <t>2016</t>
  </si>
  <si>
    <t>2017</t>
  </si>
  <si>
    <t>2018</t>
  </si>
  <si>
    <t>2019</t>
  </si>
  <si>
    <t>2021</t>
  </si>
  <si>
    <t>Camels</t>
  </si>
  <si>
    <t>BurnCropRes</t>
  </si>
  <si>
    <t>DUMMY</t>
  </si>
  <si>
    <t>t C/ha</t>
  </si>
  <si>
    <t>Shifter 2020</t>
  </si>
  <si>
    <t>Mln USD 2005</t>
  </si>
  <si>
    <t>USD 2000 per ton</t>
  </si>
  <si>
    <t>USD 2000 per m3</t>
  </si>
  <si>
    <t>SLC 2000 per ton</t>
  </si>
  <si>
    <t>PRIC</t>
  </si>
  <si>
    <t>XPRI</t>
  </si>
  <si>
    <t>MPRI</t>
  </si>
  <si>
    <t>Food</t>
  </si>
  <si>
    <t>Seed</t>
  </si>
  <si>
    <t>CONS</t>
  </si>
  <si>
    <t>OTHU</t>
  </si>
  <si>
    <t>PROC</t>
  </si>
  <si>
    <t>Loss</t>
  </si>
  <si>
    <t>STOK</t>
  </si>
  <si>
    <t>YILD</t>
  </si>
  <si>
    <t>Pellets</t>
  </si>
  <si>
    <t>OSDVOL</t>
  </si>
  <si>
    <t>RMMEAT</t>
  </si>
  <si>
    <t>MGMEAT</t>
  </si>
  <si>
    <t>tDM/tlu</t>
  </si>
  <si>
    <t>t/tlu</t>
  </si>
  <si>
    <t>tonne N</t>
  </si>
  <si>
    <t>tCH4/tlu</t>
  </si>
  <si>
    <t>tN2O/tlu</t>
  </si>
  <si>
    <t>ManaplTot_N2O</t>
  </si>
  <si>
    <t>ManprpTot_N2O</t>
  </si>
  <si>
    <t>Manure</t>
  </si>
  <si>
    <t>N_Excretion</t>
  </si>
  <si>
    <t>URBAN</t>
  </si>
  <si>
    <t>Herbaceous</t>
  </si>
  <si>
    <t>BorealFT</t>
  </si>
  <si>
    <t>TemperBMF</t>
  </si>
  <si>
    <t>Tundra</t>
  </si>
  <si>
    <t>EquipIrrFullControl</t>
  </si>
  <si>
    <t>CurrIrrFullControl</t>
  </si>
  <si>
    <t>EquipIrr</t>
  </si>
  <si>
    <t>CurrIrr</t>
  </si>
  <si>
    <t>EquipIrrFullControl_localized</t>
  </si>
  <si>
    <t>AgriWaterWithdrawal</t>
  </si>
  <si>
    <t>IrrWaterRequirement</t>
  </si>
  <si>
    <t>IrrWaterWithdrawal</t>
  </si>
  <si>
    <t>10^9 m3</t>
  </si>
  <si>
    <t>Brazil</t>
  </si>
  <si>
    <t>Scen_NP</t>
  </si>
  <si>
    <t>Scen_CP</t>
  </si>
  <si>
    <t>Scen_450</t>
  </si>
  <si>
    <t>Chile</t>
  </si>
  <si>
    <t>China</t>
  </si>
  <si>
    <t>India</t>
  </si>
  <si>
    <t>World</t>
  </si>
  <si>
    <t>US</t>
  </si>
  <si>
    <t>CAN</t>
  </si>
  <si>
    <t>MEX</t>
  </si>
  <si>
    <t>OE5</t>
  </si>
  <si>
    <t>EUG4</t>
  </si>
  <si>
    <t>EU17</t>
  </si>
  <si>
    <t>JPN</t>
  </si>
  <si>
    <t>KOR</t>
  </si>
  <si>
    <t>AUNZ</t>
  </si>
  <si>
    <t>EU7</t>
  </si>
  <si>
    <t>OETE</t>
  </si>
  <si>
    <t>CASP</t>
  </si>
  <si>
    <t>INDO</t>
  </si>
  <si>
    <t>ASEAN9</t>
  </si>
  <si>
    <t>ODA</t>
  </si>
  <si>
    <t>OAFR</t>
  </si>
  <si>
    <t>SAFR</t>
  </si>
  <si>
    <t>OLAM</t>
  </si>
  <si>
    <t>Oth</t>
  </si>
  <si>
    <t>area</t>
  </si>
  <si>
    <t>emissions</t>
  </si>
  <si>
    <t>t C / ha</t>
  </si>
  <si>
    <t>t CO2eq / ha</t>
  </si>
  <si>
    <t>mineral</t>
  </si>
  <si>
    <t>organic</t>
  </si>
  <si>
    <t>Current yield on rainfed area</t>
  </si>
  <si>
    <t>Current yield on irrigated area</t>
  </si>
  <si>
    <t>Column1</t>
  </si>
  <si>
    <t>USD 2005</t>
  </si>
  <si>
    <t>HighTarget</t>
  </si>
  <si>
    <t>LowTarget</t>
  </si>
  <si>
    <t>300 000 ha reforested by 2050 (mostly from old pasture and feed production areas)</t>
  </si>
  <si>
    <t xml:space="preserve">50 000 ha reforested by 2050. Thereare no targets for afforestation, but there is a national plan and funding for afforesting idled (not agricultural) land. </t>
  </si>
  <si>
    <t>Target_30</t>
  </si>
  <si>
    <t>Apple</t>
  </si>
  <si>
    <t>CT_Cropprod</t>
  </si>
  <si>
    <t>NC_Cropprod</t>
  </si>
  <si>
    <t>GS_Cropprod</t>
  </si>
  <si>
    <t>TargetYield2050</t>
  </si>
  <si>
    <t>CalibYearYield</t>
  </si>
  <si>
    <t>Target yield in 2050, rainfed</t>
  </si>
  <si>
    <t>CT</t>
  </si>
  <si>
    <t>NC</t>
  </si>
  <si>
    <t>GS</t>
  </si>
  <si>
    <t>Fruit_other</t>
  </si>
  <si>
    <t>Yield in calibration year, rainfed. Only shows the values for selected pathway</t>
  </si>
  <si>
    <t>Fert_Irr</t>
  </si>
  <si>
    <t>Fert_Rf</t>
  </si>
  <si>
    <t>rcp2p6_hadgem2-es_n_GEPIC</t>
  </si>
  <si>
    <t>rcp4p5_hadgem2-es_n_GEPIC</t>
  </si>
  <si>
    <t>rcp8p5_hadgem2-es_n_GEPIC</t>
  </si>
  <si>
    <t>rcp2p6_gfdl-esm2m_n_LPJmL</t>
  </si>
  <si>
    <t>rcp2p6_hadgem2-es_n_LPJmL</t>
  </si>
  <si>
    <t>rcp2p6_ipsl-cm5a-lr_n_LPJmL</t>
  </si>
  <si>
    <t>rcp2p6_miroc-esm-chem_n_LPJmL</t>
  </si>
  <si>
    <t>rcp2p6_noresm1-m_n_LPJmL</t>
  </si>
  <si>
    <t>rcp4p5_gfdl-esm2m_n_LPJmL</t>
  </si>
  <si>
    <t>rcp4p5_hadgem2-es_n_LPJmL</t>
  </si>
  <si>
    <t>rcp4p5_ipsl-cm5a-lr_n_LPJmL</t>
  </si>
  <si>
    <t>rcp4p5_miroc-esm-chem_n_LPJmL</t>
  </si>
  <si>
    <t>rcp4p5_noresm1-m_n_LPJmL</t>
  </si>
  <si>
    <t>rcp8p5_gfdl-esm2m_n_LPJmL</t>
  </si>
  <si>
    <t>rcp8p5_hadgem2-es_n_LPJmL</t>
  </si>
  <si>
    <t>rcp8p5_ipsl-cm5a-lr_n_LPJmL</t>
  </si>
  <si>
    <t>rcp8p5_miroc-esm-chem_n_LPJmL</t>
  </si>
  <si>
    <t>rcp8p5_noresm1-m_n_LPJmL</t>
  </si>
  <si>
    <t>rcp2p6_gfdl-esm2m_y_GEPIC</t>
  </si>
  <si>
    <t>rcp2p6_hadgem2-es_y_GEPIC</t>
  </si>
  <si>
    <t>rcp2p6_ipsl-cm5a-lr_y_GEPIC</t>
  </si>
  <si>
    <t>rcp2p6_miroc-esm-chem_y_GEPIC</t>
  </si>
  <si>
    <t>rcp2p6_noresm1-m_y_GEPIC</t>
  </si>
  <si>
    <t>rcp4p5_gfdl-esm2m_y_GEPIC</t>
  </si>
  <si>
    <t>rcp4p5_hadgem2-es_y_GEPIC</t>
  </si>
  <si>
    <t>rcp4p5_ipsl-cm5a-lr_y_GEPIC</t>
  </si>
  <si>
    <t>rcp4p5_miroc-esm-chem_y_GEPIC</t>
  </si>
  <si>
    <t>rcp4p5_noresm1-m_y_GEPIC</t>
  </si>
  <si>
    <t>rcp8p5_gfdl-esm2m_y_GEPIC</t>
  </si>
  <si>
    <t>rcp8p5_hadgem2-es_y_GEPIC</t>
  </si>
  <si>
    <t>rcp8p5_ipsl-cm5a-lr_y_GEPIC</t>
  </si>
  <si>
    <t>rcp8p5_miroc-esm-chem_y_GEPIC</t>
  </si>
  <si>
    <t>rcp8p5_noresm1-m_y_GEPIC</t>
  </si>
  <si>
    <t>rcp2p6_gfdl-esm2m_y_LPJmL</t>
  </si>
  <si>
    <t>rcp2p6_hadgem2-es_y_LPJmL</t>
  </si>
  <si>
    <t>rcp2p6_ipsl-cm5a-lr_y_LPJmL</t>
  </si>
  <si>
    <t>rcp2p6_miroc-esm-chem_y_LPJmL</t>
  </si>
  <si>
    <t>rcp2p6_noresm1-m_y_LPJmL</t>
  </si>
  <si>
    <t>rcp4p5_gfdl-esm2m_y_LPJmL</t>
  </si>
  <si>
    <t>rcp4p5_hadgem2-es_y_LPJmL</t>
  </si>
  <si>
    <t>rcp4p5_ipsl-cm5a-lr_y_LPJmL</t>
  </si>
  <si>
    <t>rcp4p5_miroc-esm-chem_y_LPJmL</t>
  </si>
  <si>
    <t>rcp4p5_noresm1-m_y_LPJmL</t>
  </si>
  <si>
    <t>rcp8p5_gfdl-esm2m_y_LPJmL</t>
  </si>
  <si>
    <t>rcp8p5_hadgem2-es_y_LPJmL</t>
  </si>
  <si>
    <t>rcp8p5_ipsl-cm5a-lr_y_LPJmL</t>
  </si>
  <si>
    <t>rcp8p5_miroc-esm-chem_y_LPJmL</t>
  </si>
  <si>
    <t>rcp8p5_noresm1-m_y_LPJmL</t>
  </si>
  <si>
    <t>MatureForest</t>
  </si>
  <si>
    <t>YoungForest</t>
  </si>
  <si>
    <t>LandSeqReg</t>
  </si>
  <si>
    <t>Scenario on livestok productivity</t>
  </si>
  <si>
    <t>Reduction</t>
  </si>
  <si>
    <t>urbanshare</t>
  </si>
  <si>
    <t>Scenario on ruminant density</t>
  </si>
  <si>
    <t>MaxPotAverage</t>
  </si>
  <si>
    <t>Lulc_area</t>
  </si>
  <si>
    <t>PA_area</t>
  </si>
  <si>
    <t>Intact_PA_area</t>
  </si>
  <si>
    <t>Intact_notPA_area</t>
  </si>
  <si>
    <t>Intact_OECM</t>
  </si>
  <si>
    <t>NonIntact_OECM</t>
  </si>
  <si>
    <t>OECM</t>
  </si>
  <si>
    <t>Ecoregion code</t>
  </si>
  <si>
    <t>Original ecoregion name</t>
  </si>
  <si>
    <t>Short name  ESA land cover class in the Calculator</t>
  </si>
  <si>
    <t>Aggregated land cover class in the Calculator</t>
  </si>
  <si>
    <t>LNPP in OECM areas</t>
  </si>
  <si>
    <t>OECM areas not considered LNPP</t>
  </si>
  <si>
    <t>Total OECM</t>
  </si>
  <si>
    <t>FeasHarvAreaIrr</t>
  </si>
  <si>
    <t>Feasible irrigated harvested area</t>
  </si>
  <si>
    <t>FeasHarvAreaRf</t>
  </si>
  <si>
    <t>Feasible rainfed harvested area</t>
  </si>
  <si>
    <t>ScenSelection</t>
  </si>
  <si>
    <t>Scenario on irrigated area</t>
  </si>
  <si>
    <t>LNPPMatureForest</t>
  </si>
  <si>
    <t>LNPPMatureOtherLand</t>
  </si>
  <si>
    <t>PATarget</t>
  </si>
  <si>
    <t>OECMAreas</t>
  </si>
  <si>
    <t>NewOtherLand</t>
  </si>
  <si>
    <t>CalcN_org</t>
  </si>
  <si>
    <t>CalcN_synth</t>
  </si>
  <si>
    <t>HistN_org</t>
  </si>
  <si>
    <t>HistN_synth</t>
  </si>
  <si>
    <t>GHG from biofuels</t>
  </si>
  <si>
    <t>CROP WATER</t>
  </si>
  <si>
    <t>On farm workers</t>
  </si>
  <si>
    <t>Phosphate</t>
  </si>
  <si>
    <t>1-100</t>
  </si>
  <si>
    <t>1000 ha per 5 year</t>
  </si>
  <si>
    <t>MT CH4 per year</t>
  </si>
  <si>
    <t>1000 FTE workers</t>
  </si>
  <si>
    <t>Calibration year</t>
  </si>
  <si>
    <t>S0</t>
  </si>
  <si>
    <t>4;9</t>
  </si>
  <si>
    <t>Protected areas and Other Effective Conservation Measures (OECM) areas by land cover type and ecoregion in 2010-2020</t>
  </si>
  <si>
    <t>Cropland_Herbaceous</t>
  </si>
  <si>
    <t>604</t>
  </si>
  <si>
    <t>Malpelo Island xeric scrub</t>
  </si>
  <si>
    <t>Share of cropland under agroecological practices</t>
  </si>
  <si>
    <t>FeasAreaAgroeco</t>
  </si>
  <si>
    <t>Feasible cropland under agroecological practices</t>
  </si>
  <si>
    <t>Table: area by land cover type in protected areas and OECMs</t>
  </si>
  <si>
    <t>HistForestLNPP</t>
  </si>
  <si>
    <t>HistOtherLandLNPP</t>
  </si>
  <si>
    <t>HistGrassLNPP</t>
  </si>
  <si>
    <t>HistCropLNPP</t>
  </si>
  <si>
    <t>HistNotRelLNPP</t>
  </si>
  <si>
    <t>HistLNPPSh</t>
  </si>
  <si>
    <t>CalcMatureForestLNPP</t>
  </si>
  <si>
    <t>CalcMatureOtherLandLNPP</t>
  </si>
  <si>
    <t>CalcTotalLNPP</t>
  </si>
  <si>
    <t>CalcLNPPSh</t>
  </si>
  <si>
    <t>Abandoned agri land</t>
  </si>
  <si>
    <t>ShOrganicArea</t>
  </si>
  <si>
    <t>% of harvested area</t>
  </si>
  <si>
    <t>Share of area under organic farming</t>
  </si>
  <si>
    <t>shiftsynthfertagprac</t>
  </si>
  <si>
    <t>1 = calibration year</t>
  </si>
  <si>
    <t>Shifter of synthetic fertilizer use due to agroecological practices</t>
  </si>
  <si>
    <t>orgfertreqagprac</t>
  </si>
  <si>
    <t>Absolute change in organic fertilizer requirement due to agroecological practices</t>
  </si>
  <si>
    <t>Share of area under agroecological farming</t>
  </si>
  <si>
    <t>TABLE: FullDataTradeAdj</t>
  </si>
  <si>
    <t>S.12.a</t>
  </si>
  <si>
    <t>Trade adjusted for each pathway</t>
  </si>
  <si>
    <t>if total imports&gt; total exports = total exports/ total imports</t>
  </si>
  <si>
    <t>if total exports &gt; total imports = total imports / total exports</t>
  </si>
  <si>
    <t>v.2.9</t>
  </si>
  <si>
    <t>Applied UP #43, including 5.10.23 dated corrections /J.Rämö</t>
  </si>
  <si>
    <t>Commodity biofuel use</t>
  </si>
  <si>
    <t>Share of non-food commodity use, excluding biofuels</t>
  </si>
  <si>
    <t>Biofuel_use</t>
  </si>
  <si>
    <t>Ethanol_production_from_maize</t>
  </si>
  <si>
    <t>Biodiesel_production_from_vegetable_oil</t>
  </si>
  <si>
    <t>Region</t>
  </si>
  <si>
    <t>Europe_russia</t>
  </si>
  <si>
    <t>Note: Finnish extension: oats and rapeseed</t>
  </si>
  <si>
    <t>v.2.9.1</t>
  </si>
  <si>
    <t>Problem in AgPracDef solved by changing one of the two AgPrac2 foir oilcrops to AgPrac3/C.Douzal</t>
  </si>
  <si>
    <t>x</t>
  </si>
  <si>
    <t>LNPPNewForest</t>
  </si>
  <si>
    <t>LNPPNewOtherLand</t>
  </si>
  <si>
    <t>Applied UP#44 /C.Chemarin</t>
  </si>
  <si>
    <t>Add manually are for onion in FAO_prod_c (missing values) /C.Chemarin</t>
  </si>
  <si>
    <t>Scen</t>
  </si>
  <si>
    <t>Urban scenario</t>
  </si>
  <si>
    <t>FeasShForest</t>
  </si>
  <si>
    <t>Feasible urban land shifter depending on deforestation scenario</t>
  </si>
  <si>
    <t>FeasShCropland</t>
  </si>
  <si>
    <t>FeasShPasture</t>
  </si>
  <si>
    <t>FeasShOtherland</t>
  </si>
  <si>
    <t>Kcal_Min</t>
  </si>
  <si>
    <t>Maximum recommended kcalories</t>
  </si>
  <si>
    <t>Kcal_Max</t>
  </si>
  <si>
    <t>UP_45</t>
  </si>
  <si>
    <t>Applied UP#45 + Update data in FAO_prod_c tab for rice and cakes /C.Chemarin</t>
  </si>
  <si>
    <t>v.2.9.2</t>
  </si>
  <si>
    <t>Applied UP#46/J.Rämö</t>
  </si>
  <si>
    <t>FinHerd</t>
  </si>
  <si>
    <t>Final feasible herd after feed constraint</t>
  </si>
  <si>
    <t>FinFeed</t>
  </si>
  <si>
    <t>Final feasible feed after feed constraint on herd</t>
  </si>
  <si>
    <t>IncludedShare</t>
  </si>
  <si>
    <t>If a practice is included in total share of cropland under agroeco, Practices</t>
  </si>
  <si>
    <t>Current_retail</t>
  </si>
  <si>
    <t>Food loss at retail level in 2010</t>
  </si>
  <si>
    <t>Target_retail</t>
  </si>
  <si>
    <t>Food loss at retail level in 2050</t>
  </si>
  <si>
    <t>FoodLossRetail</t>
  </si>
  <si>
    <t>Food loss at retail level every time step</t>
  </si>
  <si>
    <t>retail_food_waste</t>
  </si>
  <si>
    <t>share of food waste at the retail level</t>
  </si>
  <si>
    <t>cal_PoU</t>
  </si>
  <si>
    <t>Available calories</t>
  </si>
  <si>
    <t>calories available per cap per day</t>
  </si>
  <si>
    <t>kcal_PoU</t>
  </si>
  <si>
    <t>kcalories p,c per day</t>
  </si>
  <si>
    <t>Undernourishment parameter</t>
  </si>
  <si>
    <t>will be part of UP47: 
8_calc_emissions; calc_monogemis[N2O_tlu]
REPORTING_BYPRODUCT[Anim_feas]
update FAO data
/C.Douz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164" formatCode="_-* #,##0.00_-;\-* #,##0.00_-;_-* &quot;-&quot;??_-;_-@_-"/>
    <numFmt numFmtId="165" formatCode="0.0"/>
    <numFmt numFmtId="166" formatCode="0.000"/>
    <numFmt numFmtId="167" formatCode="0.0%"/>
    <numFmt numFmtId="168" formatCode="0.000000"/>
    <numFmt numFmtId="169" formatCode="0.0000"/>
    <numFmt numFmtId="170" formatCode="0.0\ %"/>
    <numFmt numFmtId="171" formatCode="_(* #,##0.000_);_(* \(#,##0.000\);_(* &quot;-&quot;??_);_(@_)"/>
    <numFmt numFmtId="172" formatCode="_(* #,##0_);_(* \(#,##0\);_(* &quot;-&quot;??_);_(@_)"/>
    <numFmt numFmtId="173" formatCode="0.000000000000"/>
    <numFmt numFmtId="174" formatCode="0.00000000000000000"/>
  </numFmts>
  <fonts count="114" x14ac:knownFonts="1">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b/>
      <sz val="11"/>
      <color theme="0"/>
      <name val="Calibri"/>
      <family val="2"/>
      <scheme val="minor"/>
    </font>
    <font>
      <b/>
      <sz val="16"/>
      <color theme="1"/>
      <name val="Calibri"/>
      <family val="2"/>
      <scheme val="minor"/>
    </font>
    <font>
      <b/>
      <sz val="11"/>
      <color rgb="FFFF0000"/>
      <name val="Calibri"/>
      <family val="2"/>
      <scheme val="minor"/>
    </font>
    <font>
      <b/>
      <u/>
      <sz val="16"/>
      <color theme="1"/>
      <name val="Calibri"/>
      <family val="2"/>
      <scheme val="minor"/>
    </font>
    <font>
      <b/>
      <i/>
      <sz val="11"/>
      <color theme="1"/>
      <name val="Calibri"/>
      <family val="2"/>
      <scheme val="minor"/>
    </font>
    <font>
      <sz val="11"/>
      <color theme="0"/>
      <name val="Calibri"/>
      <family val="2"/>
      <scheme val="minor"/>
    </font>
    <font>
      <sz val="12"/>
      <color theme="1"/>
      <name val="Calibri"/>
      <family val="2"/>
      <scheme val="minor"/>
    </font>
    <font>
      <sz val="14"/>
      <color theme="1"/>
      <name val="Calibri"/>
      <family val="2"/>
      <scheme val="minor"/>
    </font>
    <font>
      <b/>
      <sz val="20"/>
      <color theme="1"/>
      <name val="Calibri"/>
      <family val="2"/>
      <scheme val="minor"/>
    </font>
    <font>
      <b/>
      <sz val="11"/>
      <color theme="8"/>
      <name val="Calibri"/>
      <family val="2"/>
      <scheme val="minor"/>
    </font>
    <font>
      <b/>
      <sz val="26"/>
      <color theme="0"/>
      <name val="Calibri"/>
      <family val="2"/>
      <scheme val="minor"/>
    </font>
    <font>
      <sz val="11"/>
      <color theme="1" tint="0.499984740745262"/>
      <name val="Calibri"/>
      <family val="2"/>
      <scheme val="minor"/>
    </font>
    <font>
      <b/>
      <sz val="11"/>
      <color rgb="FF0070C0"/>
      <name val="Calibri"/>
      <family val="2"/>
      <scheme val="minor"/>
    </font>
    <font>
      <b/>
      <sz val="14"/>
      <color theme="8"/>
      <name val="Calibri"/>
      <family val="2"/>
      <scheme val="minor"/>
    </font>
    <font>
      <sz val="11"/>
      <color theme="0" tint="-0.499984740745262"/>
      <name val="Calibri"/>
      <family val="2"/>
      <scheme val="minor"/>
    </font>
    <font>
      <sz val="11"/>
      <color rgb="FFFF0000"/>
      <name val="Calibri"/>
      <family val="2"/>
      <scheme val="minor"/>
    </font>
    <font>
      <b/>
      <sz val="18"/>
      <color theme="1"/>
      <name val="Calibri"/>
      <family val="2"/>
      <scheme val="minor"/>
    </font>
    <font>
      <sz val="11"/>
      <name val="Calibri"/>
      <family val="2"/>
      <scheme val="minor"/>
    </font>
    <font>
      <sz val="20"/>
      <color theme="1"/>
      <name val="Calibri"/>
      <family val="2"/>
      <scheme val="minor"/>
    </font>
    <font>
      <u/>
      <sz val="11"/>
      <color theme="10"/>
      <name val="Calibri"/>
      <family val="2"/>
      <scheme val="minor"/>
    </font>
    <font>
      <sz val="18"/>
      <color theme="0"/>
      <name val="Calibri"/>
      <family val="2"/>
      <scheme val="minor"/>
    </font>
    <font>
      <sz val="20"/>
      <color theme="0"/>
      <name val="Calibri"/>
      <family val="2"/>
      <scheme val="minor"/>
    </font>
    <font>
      <sz val="28"/>
      <color theme="0"/>
      <name val="Calibri"/>
      <family val="2"/>
      <scheme val="minor"/>
    </font>
    <font>
      <b/>
      <sz val="16"/>
      <color theme="0"/>
      <name val="Calibri"/>
      <family val="2"/>
      <scheme val="minor"/>
    </font>
    <font>
      <b/>
      <sz val="12"/>
      <name val="Calibri"/>
      <family val="2"/>
      <scheme val="minor"/>
    </font>
    <font>
      <b/>
      <sz val="11"/>
      <name val="Calibri"/>
      <family val="2"/>
      <scheme val="minor"/>
    </font>
    <font>
      <sz val="20"/>
      <name val="Calibri"/>
      <family val="2"/>
      <scheme val="minor"/>
    </font>
    <font>
      <b/>
      <sz val="14"/>
      <color theme="1"/>
      <name val="Calibri"/>
      <family val="2"/>
      <scheme val="minor"/>
    </font>
    <font>
      <b/>
      <sz val="18"/>
      <name val="Calibri"/>
      <family val="2"/>
      <scheme val="minor"/>
    </font>
    <font>
      <sz val="16"/>
      <color theme="0"/>
      <name val="Calibri"/>
      <family val="2"/>
      <scheme val="minor"/>
    </font>
    <font>
      <b/>
      <u/>
      <sz val="20"/>
      <color theme="1"/>
      <name val="Calibri"/>
      <family val="2"/>
      <scheme val="minor"/>
    </font>
    <font>
      <b/>
      <sz val="11"/>
      <color rgb="FF00B050"/>
      <name val="Calibri"/>
      <family val="2"/>
      <scheme val="minor"/>
    </font>
    <font>
      <b/>
      <sz val="11"/>
      <color rgb="FF7030A0"/>
      <name val="Calibri"/>
      <family val="2"/>
      <scheme val="minor"/>
    </font>
    <font>
      <b/>
      <sz val="12"/>
      <color theme="1"/>
      <name val="Calibri"/>
      <family val="2"/>
      <scheme val="minor"/>
    </font>
    <font>
      <i/>
      <sz val="11"/>
      <color theme="0" tint="-0.499984740745262"/>
      <name val="Calibri"/>
      <family val="2"/>
      <scheme val="minor"/>
    </font>
    <font>
      <sz val="14"/>
      <color theme="0"/>
      <name val="Calibri"/>
      <family val="2"/>
      <scheme val="minor"/>
    </font>
    <font>
      <b/>
      <sz val="24"/>
      <color theme="0"/>
      <name val="Calibri"/>
      <family val="2"/>
      <scheme val="minor"/>
    </font>
    <font>
      <sz val="18"/>
      <name val="Calibri"/>
      <family val="2"/>
      <scheme val="minor"/>
    </font>
    <font>
      <sz val="9"/>
      <color indexed="81"/>
      <name val="Tahoma"/>
      <family val="2"/>
    </font>
    <font>
      <b/>
      <sz val="9"/>
      <color indexed="81"/>
      <name val="Tahoma"/>
      <family val="2"/>
    </font>
    <font>
      <b/>
      <sz val="14"/>
      <color rgb="FFFF0000"/>
      <name val="Calibri"/>
      <family val="2"/>
      <scheme val="minor"/>
    </font>
    <font>
      <b/>
      <sz val="10"/>
      <color rgb="FF000000"/>
      <name val="Arial"/>
      <family val="2"/>
    </font>
    <font>
      <b/>
      <sz val="10"/>
      <color theme="1"/>
      <name val="Arial"/>
      <family val="2"/>
    </font>
    <font>
      <b/>
      <sz val="11"/>
      <color rgb="FF000000"/>
      <name val="Calibri"/>
      <family val="2"/>
    </font>
    <font>
      <b/>
      <sz val="11"/>
      <color rgb="FFFFFFFF"/>
      <name val="Calibri"/>
      <family val="2"/>
    </font>
    <font>
      <sz val="11"/>
      <color rgb="FF000000"/>
      <name val="Calibri"/>
      <family val="2"/>
    </font>
    <font>
      <sz val="10"/>
      <color theme="1"/>
      <name val="Arial"/>
      <family val="2"/>
    </font>
    <font>
      <sz val="8"/>
      <color theme="1"/>
      <name val="Arial"/>
      <family val="2"/>
    </font>
    <font>
      <sz val="11"/>
      <color rgb="FF000000"/>
      <name val="Calibri"/>
      <family val="2"/>
      <scheme val="minor"/>
    </font>
    <font>
      <sz val="11"/>
      <color rgb="FFFFFFFF"/>
      <name val="Calibri"/>
      <family val="2"/>
      <scheme val="minor"/>
    </font>
    <font>
      <sz val="10"/>
      <name val="Calibri"/>
      <family val="2"/>
    </font>
    <font>
      <sz val="12"/>
      <color rgb="FF000000"/>
      <name val="Calibri"/>
      <family val="2"/>
      <scheme val="minor"/>
    </font>
    <font>
      <sz val="14"/>
      <color rgb="FFFF0000"/>
      <name val="Calibri"/>
      <family val="2"/>
      <scheme val="minor"/>
    </font>
    <font>
      <b/>
      <sz val="9"/>
      <color theme="1"/>
      <name val="Calibri"/>
      <family val="2"/>
      <scheme val="minor"/>
    </font>
    <font>
      <sz val="10"/>
      <name val="Calibri"/>
      <family val="2"/>
      <scheme val="minor"/>
    </font>
    <font>
      <b/>
      <i/>
      <sz val="9"/>
      <color theme="1"/>
      <name val="Calibri"/>
      <family val="2"/>
      <scheme val="minor"/>
    </font>
    <font>
      <sz val="9"/>
      <color theme="1"/>
      <name val="Calibri"/>
      <family val="2"/>
      <scheme val="minor"/>
    </font>
    <font>
      <sz val="9"/>
      <color rgb="FFFF0000"/>
      <name val="Calibri"/>
      <family val="2"/>
      <scheme val="minor"/>
    </font>
    <font>
      <sz val="11"/>
      <color rgb="FF00B050"/>
      <name val="Calibri"/>
      <family val="2"/>
      <scheme val="minor"/>
    </font>
    <font>
      <sz val="18"/>
      <color theme="1"/>
      <name val="Calibri"/>
      <family val="2"/>
      <scheme val="minor"/>
    </font>
    <font>
      <u/>
      <sz val="12"/>
      <color theme="10"/>
      <name val="Calibri"/>
      <family val="2"/>
      <scheme val="minor"/>
    </font>
    <font>
      <sz val="11"/>
      <color rgb="FF7030A0"/>
      <name val="Calibri"/>
      <family val="2"/>
      <scheme val="minor"/>
    </font>
    <font>
      <sz val="11"/>
      <color theme="1"/>
      <name val="Consolas"/>
      <family val="2"/>
    </font>
    <font>
      <sz val="11"/>
      <color theme="0"/>
      <name val="Consolas"/>
      <family val="2"/>
    </font>
    <font>
      <sz val="11"/>
      <color theme="10"/>
      <name val="Calibri"/>
      <family val="2"/>
    </font>
    <font>
      <sz val="14"/>
      <color rgb="FF000000"/>
      <name val="Calibri"/>
      <family val="2"/>
      <scheme val="minor"/>
    </font>
    <font>
      <sz val="9"/>
      <color rgb="FFFFFFFF"/>
      <name val="Calibri"/>
      <family val="2"/>
      <scheme val="minor"/>
    </font>
    <font>
      <sz val="10"/>
      <color theme="0"/>
      <name val="Calibri"/>
      <family val="2"/>
      <scheme val="minor"/>
    </font>
    <font>
      <b/>
      <sz val="9"/>
      <color rgb="FFFFFFFF"/>
      <name val="Calibri"/>
      <family val="2"/>
      <scheme val="minor"/>
    </font>
    <font>
      <b/>
      <sz val="9"/>
      <color theme="0"/>
      <name val="Calibri"/>
      <family val="2"/>
    </font>
    <font>
      <sz val="11"/>
      <color rgb="FFC00000"/>
      <name val="Consolas"/>
      <family val="2"/>
    </font>
    <font>
      <sz val="9"/>
      <color theme="0"/>
      <name val="Calibri"/>
      <family val="2"/>
      <scheme val="minor"/>
    </font>
    <font>
      <b/>
      <sz val="14"/>
      <color rgb="FF000000"/>
      <name val="Calibri"/>
      <family val="2"/>
      <scheme val="minor"/>
    </font>
    <font>
      <sz val="11"/>
      <color rgb="FF808080"/>
      <name val="Calibri"/>
      <family val="2"/>
      <scheme val="minor"/>
    </font>
    <font>
      <b/>
      <sz val="11"/>
      <color rgb="FF000000"/>
      <name val="Calibri"/>
      <family val="2"/>
      <scheme val="minor"/>
    </font>
    <font>
      <b/>
      <sz val="11"/>
      <color rgb="FFFFFFFF"/>
      <name val="Calibri"/>
      <family val="2"/>
      <scheme val="minor"/>
    </font>
    <font>
      <b/>
      <sz val="11"/>
      <color rgb="FFFF2F32"/>
      <name val="Consolas"/>
      <family val="2"/>
    </font>
    <font>
      <sz val="11"/>
      <name val="Consolas"/>
      <family val="2"/>
    </font>
    <font>
      <b/>
      <sz val="10"/>
      <color theme="1"/>
      <name val="Calibri"/>
      <family val="2"/>
      <scheme val="minor"/>
    </font>
    <font>
      <b/>
      <sz val="10"/>
      <color rgb="FF2E74B5"/>
      <name val="Calibri"/>
      <family val="2"/>
      <scheme val="minor"/>
    </font>
    <font>
      <sz val="10"/>
      <color theme="1"/>
      <name val="Calibri"/>
      <family val="2"/>
      <scheme val="minor"/>
    </font>
    <font>
      <sz val="12"/>
      <name val="Calibri"/>
      <family val="2"/>
      <scheme val="minor"/>
    </font>
    <font>
      <i/>
      <sz val="12"/>
      <color rgb="FFFF0000"/>
      <name val="Calibri"/>
      <family val="2"/>
      <scheme val="minor"/>
    </font>
    <font>
      <sz val="8"/>
      <name val="Calibri"/>
      <family val="2"/>
      <scheme val="minor"/>
    </font>
    <font>
      <sz val="12"/>
      <color theme="0"/>
      <name val="Calibri"/>
      <family val="2"/>
      <scheme val="minor"/>
    </font>
    <font>
      <b/>
      <sz val="11"/>
      <color theme="4"/>
      <name val="Calibri"/>
      <family val="2"/>
      <scheme val="minor"/>
    </font>
    <font>
      <b/>
      <sz val="11"/>
      <color rgb="FF0070C0"/>
      <name val="Calibri"/>
      <family val="2"/>
    </font>
    <font>
      <sz val="11"/>
      <color theme="1"/>
      <name val="Calibri"/>
      <family val="2"/>
    </font>
    <font>
      <sz val="11"/>
      <color rgb="FF808080"/>
      <name val="Calibri"/>
      <family val="2"/>
    </font>
    <font>
      <sz val="11"/>
      <color rgb="FFFFFFFF"/>
      <name val="Calibri"/>
      <family val="2"/>
    </font>
    <font>
      <sz val="20"/>
      <color rgb="FF000000"/>
      <name val="Calibri"/>
      <family val="2"/>
    </font>
    <font>
      <sz val="14"/>
      <color rgb="FF000000"/>
      <name val="Calibri"/>
      <family val="2"/>
    </font>
    <font>
      <b/>
      <sz val="11"/>
      <name val="Calibri"/>
      <family val="2"/>
    </font>
    <font>
      <sz val="11"/>
      <color theme="0"/>
      <name val="Calibri"/>
      <family val="2"/>
    </font>
    <font>
      <b/>
      <sz val="20"/>
      <name val="Calibri"/>
      <family val="2"/>
      <scheme val="minor"/>
    </font>
    <font>
      <b/>
      <sz val="14"/>
      <name val="Calibri"/>
      <family val="2"/>
      <scheme val="minor"/>
    </font>
    <font>
      <b/>
      <sz val="11"/>
      <color theme="8" tint="-0.249977111117893"/>
      <name val="Calibri"/>
      <family val="2"/>
      <scheme val="minor"/>
    </font>
    <font>
      <b/>
      <sz val="14"/>
      <color rgb="FF4472C4"/>
      <name val="Calibri"/>
      <family val="2"/>
    </font>
    <font>
      <b/>
      <sz val="20"/>
      <color rgb="FF000000"/>
      <name val="Calibri"/>
      <family val="2"/>
    </font>
    <font>
      <b/>
      <sz val="20"/>
      <name val="Calibri"/>
      <family val="2"/>
    </font>
    <font>
      <b/>
      <sz val="14"/>
      <name val="Calibri"/>
      <family val="2"/>
    </font>
    <font>
      <sz val="12"/>
      <color rgb="FF000000"/>
      <name val="Calibri"/>
      <family val="2"/>
    </font>
    <font>
      <sz val="11"/>
      <name val="Calibri"/>
      <family val="2"/>
    </font>
    <font>
      <b/>
      <sz val="14"/>
      <color rgb="FF0070C0"/>
      <name val="Calibri"/>
      <family val="2"/>
      <scheme val="minor"/>
    </font>
    <font>
      <sz val="10"/>
      <color theme="1"/>
      <name val="Arial Narrow"/>
      <family val="2"/>
    </font>
    <font>
      <sz val="11"/>
      <color theme="1"/>
      <name val="Calibri"/>
      <family val="2"/>
      <scheme val="minor"/>
    </font>
    <font>
      <b/>
      <sz val="11"/>
      <color theme="1"/>
      <name val="Calibri"/>
      <family val="2"/>
      <scheme val="minor"/>
    </font>
    <font>
      <sz val="9"/>
      <color rgb="FF000000"/>
      <name val="Tahoma"/>
      <family val="2"/>
    </font>
    <font>
      <sz val="10"/>
      <color rgb="FF00B050"/>
      <name val="Calibri"/>
      <family val="2"/>
      <scheme val="minor"/>
    </font>
    <font>
      <sz val="11"/>
      <color rgb="FF000000"/>
      <name val="Aptos Narrow"/>
      <family val="2"/>
    </font>
  </fonts>
  <fills count="77">
    <fill>
      <patternFill patternType="none"/>
    </fill>
    <fill>
      <patternFill patternType="gray125"/>
    </fill>
    <fill>
      <patternFill patternType="solid">
        <fgColor rgb="FF7030A0"/>
        <bgColor indexed="64"/>
      </patternFill>
    </fill>
    <fill>
      <patternFill patternType="solid">
        <fgColor theme="6"/>
      </patternFill>
    </fill>
    <fill>
      <patternFill patternType="solid">
        <fgColor theme="6" tint="0.79998168889431442"/>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0" tint="-0.34998626667073579"/>
        <bgColor indexed="64"/>
      </patternFill>
    </fill>
    <fill>
      <patternFill patternType="solid">
        <fgColor theme="7"/>
        <bgColor indexed="64"/>
      </patternFill>
    </fill>
    <fill>
      <patternFill patternType="solid">
        <fgColor theme="9"/>
        <bgColor indexed="64"/>
      </patternFill>
    </fill>
    <fill>
      <patternFill patternType="solid">
        <fgColor rgb="FFFF6D6B"/>
        <bgColor indexed="64"/>
      </patternFill>
    </fill>
    <fill>
      <patternFill patternType="solid">
        <fgColor rgb="FF00B050"/>
        <bgColor indexed="64"/>
      </patternFill>
    </fill>
    <fill>
      <patternFill patternType="solid">
        <fgColor rgb="FFFFFF00"/>
        <bgColor indexed="64"/>
      </patternFill>
    </fill>
    <fill>
      <patternFill patternType="solid">
        <fgColor theme="6" tint="0.59999389629810485"/>
        <bgColor indexed="65"/>
      </patternFill>
    </fill>
    <fill>
      <patternFill patternType="solid">
        <fgColor theme="7" tint="0.59999389629810485"/>
        <bgColor indexed="65"/>
      </patternFill>
    </fill>
    <fill>
      <patternFill patternType="solid">
        <fgColor theme="9" tint="0.39994506668294322"/>
        <bgColor indexed="64"/>
      </patternFill>
    </fill>
    <fill>
      <patternFill patternType="solid">
        <fgColor theme="6" tint="0.39997558519241921"/>
        <bgColor indexed="65"/>
      </patternFill>
    </fill>
    <fill>
      <patternFill patternType="solid">
        <fgColor theme="8"/>
      </patternFill>
    </fill>
    <fill>
      <patternFill patternType="solid">
        <fgColor theme="7" tint="0.39997558519241921"/>
        <bgColor indexed="64"/>
      </patternFill>
    </fill>
    <fill>
      <patternFill patternType="solid">
        <fgColor theme="0" tint="-0.499984740745262"/>
        <bgColor indexed="64"/>
      </patternFill>
    </fill>
    <fill>
      <patternFill patternType="solid">
        <fgColor theme="9" tint="0.39997558519241921"/>
        <bgColor indexed="64"/>
      </patternFill>
    </fill>
    <fill>
      <patternFill patternType="solid">
        <fgColor theme="2" tint="-0.249977111117893"/>
        <bgColor indexed="64"/>
      </patternFill>
    </fill>
    <fill>
      <patternFill patternType="solid">
        <fgColor theme="1"/>
        <bgColor indexed="64"/>
      </patternFill>
    </fill>
    <fill>
      <patternFill patternType="solid">
        <fgColor rgb="FFFF9999"/>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FF0000"/>
        <bgColor indexed="64"/>
      </patternFill>
    </fill>
    <fill>
      <patternFill patternType="solid">
        <fgColor theme="8"/>
        <bgColor indexed="64"/>
      </patternFill>
    </fill>
    <fill>
      <patternFill patternType="solid">
        <fgColor rgb="FFFFFFFF"/>
        <bgColor indexed="64"/>
      </patternFill>
    </fill>
    <fill>
      <patternFill patternType="solid">
        <fgColor rgb="FFFFD966"/>
        <bgColor indexed="64"/>
      </patternFill>
    </fill>
    <fill>
      <patternFill patternType="solid">
        <fgColor rgb="FF4A86E8"/>
        <bgColor indexed="64"/>
      </patternFill>
    </fill>
    <fill>
      <patternFill patternType="solid">
        <fgColor rgb="FFA5A5A5"/>
        <bgColor indexed="64"/>
      </patternFill>
    </fill>
    <fill>
      <patternFill patternType="solid">
        <fgColor rgb="FF000000"/>
        <bgColor indexed="64"/>
      </patternFill>
    </fill>
    <fill>
      <patternFill patternType="solid">
        <fgColor rgb="FFFFF2CC"/>
        <bgColor indexed="64"/>
      </patternFill>
    </fill>
    <fill>
      <patternFill patternType="solid">
        <fgColor rgb="FFFFFBEF"/>
        <bgColor indexed="64"/>
      </patternFill>
    </fill>
    <fill>
      <patternFill patternType="solid">
        <fgColor theme="8" tint="0.79998168889431442"/>
        <bgColor indexed="64"/>
      </patternFill>
    </fill>
    <fill>
      <patternFill patternType="solid">
        <fgColor theme="0"/>
        <bgColor indexed="64"/>
      </patternFill>
    </fill>
    <fill>
      <patternFill patternType="solid">
        <fgColor rgb="FF92D050"/>
        <bgColor indexed="64"/>
      </patternFill>
    </fill>
    <fill>
      <patternFill patternType="solid">
        <fgColor theme="1"/>
        <bgColor theme="1"/>
      </patternFill>
    </fill>
    <fill>
      <patternFill patternType="solid">
        <fgColor theme="0" tint="-0.14999847407452621"/>
        <bgColor indexed="64"/>
      </patternFill>
    </fill>
    <fill>
      <patternFill patternType="solid">
        <fgColor rgb="FFFFC000"/>
        <bgColor indexed="64"/>
      </patternFill>
    </fill>
    <fill>
      <patternFill patternType="solid">
        <fgColor rgb="FF002060"/>
        <bgColor indexed="64"/>
      </patternFill>
    </fill>
    <fill>
      <patternFill patternType="solid">
        <fgColor theme="1" tint="0.499984740745262"/>
        <bgColor indexed="64"/>
      </patternFill>
    </fill>
    <fill>
      <patternFill patternType="solid">
        <fgColor theme="4" tint="0.59999389629810485"/>
        <bgColor indexed="64"/>
      </patternFill>
    </fill>
    <fill>
      <patternFill patternType="solid">
        <fgColor theme="2"/>
        <bgColor indexed="64"/>
      </patternFill>
    </fill>
    <fill>
      <patternFill patternType="solid">
        <fgColor rgb="FFEDEDED"/>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8" tint="-0.499984740745262"/>
        <bgColor indexed="64"/>
      </patternFill>
    </fill>
    <fill>
      <patternFill patternType="solid">
        <fgColor theme="9" tint="0.59999389629810485"/>
        <bgColor indexed="64"/>
      </patternFill>
    </fill>
    <fill>
      <patternFill patternType="solid">
        <fgColor rgb="FFFFFF00"/>
        <bgColor rgb="FF000000"/>
      </patternFill>
    </fill>
    <fill>
      <patternFill patternType="solid">
        <fgColor rgb="FF00B050"/>
        <bgColor rgb="FF000000"/>
      </patternFill>
    </fill>
    <fill>
      <patternFill patternType="solid">
        <fgColor rgb="FFEDEDED"/>
        <bgColor rgb="FFFFFFFF"/>
      </patternFill>
    </fill>
    <fill>
      <patternFill patternType="solid">
        <fgColor rgb="FFFFD966"/>
        <bgColor rgb="FF000000"/>
      </patternFill>
    </fill>
    <fill>
      <patternFill patternType="solid">
        <fgColor rgb="FFFFE699"/>
        <bgColor rgb="FFFFFFFF"/>
      </patternFill>
    </fill>
    <fill>
      <patternFill patternType="solid">
        <fgColor rgb="FFA5A5A5"/>
        <bgColor rgb="FFFFFFFF"/>
      </patternFill>
    </fill>
    <fill>
      <patternFill patternType="solid">
        <fgColor theme="2" tint="-0.499984740745262"/>
        <bgColor indexed="64"/>
      </patternFill>
    </fill>
    <fill>
      <patternFill patternType="solid">
        <fgColor theme="7" tint="0.79998168889431442"/>
        <bgColor indexed="64"/>
      </patternFill>
    </fill>
    <fill>
      <patternFill patternType="solid">
        <fgColor rgb="FFFF6D6B"/>
        <bgColor rgb="FF000000"/>
      </patternFill>
    </fill>
    <fill>
      <patternFill patternType="solid">
        <fgColor rgb="FF7030A0"/>
        <bgColor rgb="FF000000"/>
      </patternFill>
    </fill>
    <fill>
      <patternFill patternType="solid">
        <fgColor rgb="FF8EA9DB"/>
        <bgColor rgb="FF000000"/>
      </patternFill>
    </fill>
    <fill>
      <patternFill patternType="solid">
        <fgColor rgb="FFA6A6A6"/>
        <bgColor rgb="FF000000"/>
      </patternFill>
    </fill>
    <fill>
      <patternFill patternType="solid">
        <fgColor rgb="FFF2F2F2"/>
        <bgColor rgb="FF000000"/>
      </patternFill>
    </fill>
    <fill>
      <patternFill patternType="solid">
        <fgColor rgb="FFEDEDED"/>
        <bgColor rgb="FF000000"/>
      </patternFill>
    </fill>
    <fill>
      <patternFill patternType="solid">
        <fgColor rgb="FF000000"/>
        <bgColor rgb="FF000000"/>
      </patternFill>
    </fill>
    <fill>
      <patternFill patternType="lightUp"/>
    </fill>
    <fill>
      <patternFill patternType="solid">
        <fgColor theme="6"/>
        <bgColor indexed="64"/>
      </patternFill>
    </fill>
    <fill>
      <patternFill patternType="solid">
        <fgColor rgb="FFFFA1A2"/>
        <bgColor indexed="64"/>
      </patternFill>
    </fill>
    <fill>
      <patternFill patternType="solid">
        <fgColor rgb="FFE8F2E2"/>
        <bgColor indexed="64"/>
      </patternFill>
    </fill>
    <fill>
      <patternFill patternType="solid">
        <fgColor rgb="FFFF8585"/>
        <bgColor indexed="64"/>
      </patternFill>
    </fill>
  </fills>
  <borders count="123">
    <border>
      <left/>
      <right/>
      <top/>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thin">
        <color theme="0"/>
      </top>
      <bottom style="thin">
        <color theme="0"/>
      </bottom>
      <diagonal/>
    </border>
    <border>
      <left style="thin">
        <color rgb="FFFF6D6B"/>
      </left>
      <right style="thin">
        <color rgb="FFFF6D6B"/>
      </right>
      <top style="thin">
        <color rgb="FFFF6D6B"/>
      </top>
      <bottom style="thin">
        <color rgb="FFFF6D6B"/>
      </bottom>
      <diagonal/>
    </border>
    <border>
      <left/>
      <right style="thin">
        <color rgb="FFFF6D6B"/>
      </right>
      <top/>
      <bottom style="thin">
        <color rgb="FFFF6D6B"/>
      </bottom>
      <diagonal/>
    </border>
    <border>
      <left style="thin">
        <color rgb="FFFF6D6B"/>
      </left>
      <right style="thin">
        <color rgb="FFFF6D6B"/>
      </right>
      <top/>
      <bottom style="thin">
        <color rgb="FFFF6D6B"/>
      </bottom>
      <diagonal/>
    </border>
    <border>
      <left style="thin">
        <color rgb="FFFF6D6B"/>
      </left>
      <right/>
      <top/>
      <bottom style="thin">
        <color rgb="FFFF6D6B"/>
      </bottom>
      <diagonal/>
    </border>
    <border>
      <left/>
      <right style="thin">
        <color rgb="FFFF6D6B"/>
      </right>
      <top style="thin">
        <color rgb="FFFF6D6B"/>
      </top>
      <bottom style="thin">
        <color rgb="FFFF6D6B"/>
      </bottom>
      <diagonal/>
    </border>
    <border>
      <left style="thin">
        <color rgb="FFFF6D6B"/>
      </left>
      <right/>
      <top style="thin">
        <color rgb="FFFF6D6B"/>
      </top>
      <bottom style="thin">
        <color rgb="FFFF6D6B"/>
      </bottom>
      <diagonal/>
    </border>
    <border>
      <left/>
      <right style="thin">
        <color rgb="FFFF6D6B"/>
      </right>
      <top style="thin">
        <color rgb="FFFF6D6B"/>
      </top>
      <bottom/>
      <diagonal/>
    </border>
    <border>
      <left style="thin">
        <color rgb="FFFF6D6B"/>
      </left>
      <right style="thin">
        <color rgb="FFFF6D6B"/>
      </right>
      <top style="thin">
        <color rgb="FFFF6D6B"/>
      </top>
      <bottom/>
      <diagonal/>
    </border>
    <border>
      <left style="thin">
        <color rgb="FFFF6D6B"/>
      </left>
      <right/>
      <top style="thin">
        <color rgb="FFFF6D6B"/>
      </top>
      <bottom/>
      <diagonal/>
    </border>
    <border>
      <left style="thin">
        <color rgb="FFFF6D6B"/>
      </left>
      <right/>
      <top/>
      <bottom/>
      <diagonal/>
    </border>
    <border>
      <left/>
      <right/>
      <top/>
      <bottom style="thin">
        <color theme="0"/>
      </bottom>
      <diagonal/>
    </border>
    <border>
      <left/>
      <right/>
      <top style="thin">
        <color theme="0"/>
      </top>
      <bottom/>
      <diagonal/>
    </border>
    <border>
      <left style="thin">
        <color rgb="FFFF6D6B"/>
      </left>
      <right style="thin">
        <color rgb="FFFF6D6B"/>
      </right>
      <top/>
      <bottom/>
      <diagonal/>
    </border>
    <border>
      <left style="thin">
        <color theme="8"/>
      </left>
      <right style="thin">
        <color theme="8"/>
      </right>
      <top style="thin">
        <color theme="8"/>
      </top>
      <bottom style="thin">
        <color theme="8"/>
      </bottom>
      <diagonal/>
    </border>
    <border>
      <left style="thin">
        <color auto="1"/>
      </left>
      <right style="thin">
        <color auto="1"/>
      </right>
      <top style="thin">
        <color auto="1"/>
      </top>
      <bottom style="thin">
        <color auto="1"/>
      </bottom>
      <diagonal/>
    </border>
    <border>
      <left/>
      <right/>
      <top/>
      <bottom style="thin">
        <color rgb="FFFF6D6B"/>
      </bottom>
      <diagonal/>
    </border>
    <border>
      <left/>
      <right/>
      <top style="thin">
        <color rgb="FFFF6D6B"/>
      </top>
      <bottom/>
      <diagonal/>
    </border>
    <border>
      <left/>
      <right style="thin">
        <color theme="0"/>
      </right>
      <top style="thin">
        <color theme="0"/>
      </top>
      <bottom style="thin">
        <color theme="8"/>
      </bottom>
      <diagonal/>
    </border>
    <border>
      <left style="thin">
        <color theme="0"/>
      </left>
      <right style="thin">
        <color theme="0"/>
      </right>
      <top style="thin">
        <color theme="0"/>
      </top>
      <bottom style="thin">
        <color theme="8"/>
      </bottom>
      <diagonal/>
    </border>
    <border>
      <left style="thin">
        <color theme="0"/>
      </left>
      <right/>
      <top style="thin">
        <color theme="0"/>
      </top>
      <bottom style="thin">
        <color theme="8"/>
      </bottom>
      <diagonal/>
    </border>
    <border>
      <left style="medium">
        <color rgb="FFCCCCCC"/>
      </left>
      <right style="medium">
        <color rgb="FFCCCCCC"/>
      </right>
      <top style="medium">
        <color rgb="FFCCCCCC"/>
      </top>
      <bottom style="medium">
        <color rgb="FFCCCCCC"/>
      </bottom>
      <diagonal/>
    </border>
    <border>
      <left style="medium">
        <color rgb="FFCCCCCC"/>
      </left>
      <right style="medium">
        <color rgb="FFCCCCCC"/>
      </right>
      <top style="medium">
        <color rgb="FFCCCCCC"/>
      </top>
      <bottom/>
      <diagonal/>
    </border>
    <border>
      <left style="medium">
        <color rgb="FFCCCCCC"/>
      </left>
      <right style="medium">
        <color rgb="FFCCCCCC"/>
      </right>
      <top style="medium">
        <color rgb="FFCCCCCC"/>
      </top>
      <bottom style="medium">
        <color rgb="FFFFFFFF"/>
      </bottom>
      <diagonal/>
    </border>
    <border>
      <left style="medium">
        <color rgb="FFCCCCCC"/>
      </left>
      <right style="medium">
        <color rgb="FFFFFFFF"/>
      </right>
      <top style="medium">
        <color rgb="FFCCCCCC"/>
      </top>
      <bottom style="medium">
        <color rgb="FF000000"/>
      </bottom>
      <diagonal/>
    </border>
    <border>
      <left style="medium">
        <color rgb="FF000000"/>
      </left>
      <right style="medium">
        <color rgb="FFCCCCCC"/>
      </right>
      <top style="medium">
        <color rgb="FFCCCCCC"/>
      </top>
      <bottom style="medium">
        <color rgb="FF000000"/>
      </bottom>
      <diagonal/>
    </border>
    <border>
      <left style="medium">
        <color rgb="FFCCCCCC"/>
      </left>
      <right style="medium">
        <color rgb="FFCCCCCC"/>
      </right>
      <top/>
      <bottom/>
      <diagonal/>
    </border>
    <border>
      <left style="thin">
        <color theme="8"/>
      </left>
      <right/>
      <top style="thin">
        <color theme="8"/>
      </top>
      <bottom style="thin">
        <color theme="8"/>
      </bottom>
      <diagonal/>
    </border>
    <border>
      <left/>
      <right/>
      <top style="thin">
        <color theme="8"/>
      </top>
      <bottom style="thin">
        <color theme="8"/>
      </bottom>
      <diagonal/>
    </border>
    <border>
      <left/>
      <right style="thin">
        <color theme="8"/>
      </right>
      <top style="thin">
        <color theme="8"/>
      </top>
      <bottom style="thin">
        <color theme="8"/>
      </bottom>
      <diagonal/>
    </border>
    <border>
      <left/>
      <right/>
      <top style="medium">
        <color rgb="FF000000"/>
      </top>
      <bottom/>
      <diagonal/>
    </border>
    <border>
      <left/>
      <right/>
      <top/>
      <bottom style="thin">
        <color indexed="64"/>
      </bottom>
      <diagonal/>
    </border>
    <border>
      <left/>
      <right style="medium">
        <color rgb="FFFFFFFF"/>
      </right>
      <top/>
      <bottom style="medium">
        <color rgb="FFFFFFFF"/>
      </bottom>
      <diagonal/>
    </border>
    <border>
      <left/>
      <right style="medium">
        <color rgb="FFFFFFFF"/>
      </right>
      <top/>
      <bottom/>
      <diagonal/>
    </border>
    <border>
      <left/>
      <right style="medium">
        <color rgb="FFFFFFFF"/>
      </right>
      <top style="medium">
        <color rgb="FFFFFFFF"/>
      </top>
      <bottom/>
      <diagonal/>
    </border>
    <border>
      <left style="thin">
        <color rgb="FFFF6D6B"/>
      </left>
      <right style="thin">
        <color rgb="FFFF0000"/>
      </right>
      <top style="thin">
        <color rgb="FFFF6D6B"/>
      </top>
      <bottom/>
      <diagonal/>
    </border>
    <border>
      <left style="thin">
        <color rgb="FFFF6D6B"/>
      </left>
      <right style="thin">
        <color rgb="FFFF0000"/>
      </right>
      <top style="thin">
        <color rgb="FFFF6D6B"/>
      </top>
      <bottom style="thin">
        <color rgb="FFFF0000"/>
      </bottom>
      <diagonal/>
    </border>
    <border>
      <left/>
      <right style="thin">
        <color rgb="FFFF0000"/>
      </right>
      <top/>
      <bottom/>
      <diagonal/>
    </border>
    <border>
      <left/>
      <right style="thin">
        <color rgb="FFFF0000"/>
      </right>
      <top/>
      <bottom style="thin">
        <color rgb="FFFF0000"/>
      </bottom>
      <diagonal/>
    </border>
    <border>
      <left/>
      <right style="thin">
        <color rgb="FFFF0000"/>
      </right>
      <top style="thin">
        <color rgb="FFFF6D6B"/>
      </top>
      <bottom/>
      <diagonal/>
    </border>
    <border>
      <left style="thin">
        <color rgb="FFFF6D6B"/>
      </left>
      <right style="thin">
        <color rgb="FFFF0000"/>
      </right>
      <top style="thin">
        <color rgb="FFFF6D6B"/>
      </top>
      <bottom style="thin">
        <color rgb="FFFF6D6B"/>
      </bottom>
      <diagonal/>
    </border>
    <border>
      <left style="thin">
        <color rgb="FFFF6D6B"/>
      </left>
      <right style="thin">
        <color rgb="FFFF6D6B"/>
      </right>
      <top style="thin">
        <color rgb="FFFF6D6B"/>
      </top>
      <bottom style="thin">
        <color rgb="FFFF0000"/>
      </bottom>
      <diagonal/>
    </border>
    <border>
      <left style="thin">
        <color rgb="FFFF6D6B"/>
      </left>
      <right style="thin">
        <color rgb="FFFF6D6B"/>
      </right>
      <top style="thin">
        <color rgb="FFFF0000"/>
      </top>
      <bottom style="thin">
        <color rgb="FFFF0000"/>
      </bottom>
      <diagonal/>
    </border>
    <border>
      <left/>
      <right style="thin">
        <color rgb="FFFF6D6B"/>
      </right>
      <top style="thin">
        <color rgb="FFFF6D6B"/>
      </top>
      <bottom style="thin">
        <color rgb="FFFF0000"/>
      </bottom>
      <diagonal/>
    </border>
    <border>
      <left style="thin">
        <color rgb="FFFF6D6B"/>
      </left>
      <right/>
      <top style="thin">
        <color rgb="FFFF6D6B"/>
      </top>
      <bottom style="thin">
        <color rgb="FFFF0000"/>
      </bottom>
      <diagonal/>
    </border>
    <border>
      <left/>
      <right/>
      <top style="thin">
        <color rgb="FFFF0000"/>
      </top>
      <bottom/>
      <diagonal/>
    </border>
    <border>
      <left/>
      <right/>
      <top/>
      <bottom style="thin">
        <color rgb="FFFF0000"/>
      </bottom>
      <diagonal/>
    </border>
    <border>
      <left style="thin">
        <color rgb="FFFF0000"/>
      </left>
      <right style="thin">
        <color rgb="FFFF0000"/>
      </right>
      <top/>
      <bottom style="thin">
        <color rgb="FFFF0000"/>
      </bottom>
      <diagonal/>
    </border>
    <border>
      <left style="thin">
        <color rgb="FFFF0000"/>
      </left>
      <right/>
      <top/>
      <bottom/>
      <diagonal/>
    </border>
    <border>
      <left style="thin">
        <color rgb="FFFF0000"/>
      </left>
      <right style="thin">
        <color rgb="FFFF0000"/>
      </right>
      <top style="thin">
        <color rgb="FFFF0000"/>
      </top>
      <bottom/>
      <diagonal/>
    </border>
    <border>
      <left style="thin">
        <color rgb="FFFF6D6B"/>
      </left>
      <right style="thin">
        <color rgb="FFFF6D6B"/>
      </right>
      <top/>
      <bottom style="thin">
        <color rgb="FFFF0000"/>
      </bottom>
      <diagonal/>
    </border>
    <border>
      <left style="thin">
        <color rgb="FFFF0000"/>
      </left>
      <right style="thin">
        <color rgb="FFFF0000"/>
      </right>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top/>
      <bottom/>
      <diagonal/>
    </border>
    <border>
      <left/>
      <right/>
      <top style="thin">
        <color rgb="FF000000"/>
      </top>
      <bottom/>
      <diagonal/>
    </border>
    <border>
      <left style="thin">
        <color auto="1"/>
      </left>
      <right/>
      <top/>
      <bottom style="thin">
        <color auto="1"/>
      </bottom>
      <diagonal/>
    </border>
    <border>
      <left/>
      <right style="thin">
        <color rgb="FFFFFFFF"/>
      </right>
      <top style="thin">
        <color rgb="FFFFFFFF"/>
      </top>
      <bottom/>
      <diagonal/>
    </border>
    <border>
      <left style="thin">
        <color rgb="FFFFFFFF"/>
      </left>
      <right style="thin">
        <color rgb="FFFFFFFF"/>
      </right>
      <top style="thin">
        <color rgb="FFFFFFFF"/>
      </top>
      <bottom/>
      <diagonal/>
    </border>
    <border>
      <left/>
      <right/>
      <top/>
      <bottom style="thin">
        <color rgb="FFFFFFFF"/>
      </bottom>
      <diagonal/>
    </border>
    <border>
      <left/>
      <right style="thin">
        <color auto="1"/>
      </right>
      <top style="thin">
        <color auto="1"/>
      </top>
      <bottom style="thin">
        <color auto="1"/>
      </bottom>
      <diagonal/>
    </border>
    <border>
      <left style="thin">
        <color auto="1"/>
      </left>
      <right/>
      <top style="thin">
        <color auto="1"/>
      </top>
      <bottom style="thin">
        <color theme="0"/>
      </bottom>
      <diagonal/>
    </border>
    <border>
      <left/>
      <right/>
      <top style="thin">
        <color auto="1"/>
      </top>
      <bottom style="thin">
        <color theme="0"/>
      </bottom>
      <diagonal/>
    </border>
    <border>
      <left/>
      <right style="thin">
        <color auto="1"/>
      </right>
      <top style="thin">
        <color auto="1"/>
      </top>
      <bottom style="thin">
        <color theme="0"/>
      </bottom>
      <diagonal/>
    </border>
    <border>
      <left style="thin">
        <color auto="1"/>
      </left>
      <right/>
      <top style="thin">
        <color theme="0"/>
      </top>
      <bottom style="thin">
        <color theme="0"/>
      </bottom>
      <diagonal/>
    </border>
    <border>
      <left/>
      <right style="thin">
        <color auto="1"/>
      </right>
      <top style="thin">
        <color theme="0"/>
      </top>
      <bottom style="thin">
        <color theme="0"/>
      </bottom>
      <diagonal/>
    </border>
    <border>
      <left style="thin">
        <color auto="1"/>
      </left>
      <right/>
      <top style="thin">
        <color theme="0"/>
      </top>
      <bottom/>
      <diagonal/>
    </border>
    <border>
      <left style="thin">
        <color theme="0"/>
      </left>
      <right style="thin">
        <color auto="1"/>
      </right>
      <top style="thin">
        <color theme="0"/>
      </top>
      <bottom/>
      <diagonal/>
    </border>
    <border>
      <left style="thin">
        <color rgb="FFFFFFFF"/>
      </left>
      <right/>
      <top/>
      <bottom/>
      <diagonal/>
    </border>
    <border>
      <left style="thin">
        <color rgb="FFFFFFFF"/>
      </left>
      <right/>
      <top/>
      <bottom style="thin">
        <color rgb="FFFFFFFF"/>
      </bottom>
      <diagonal/>
    </border>
    <border>
      <left style="thin">
        <color rgb="FFFFFFFF"/>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right style="thin">
        <color rgb="FFFFFFFF"/>
      </right>
      <top/>
      <bottom/>
      <diagonal/>
    </border>
    <border>
      <left style="thin">
        <color theme="0"/>
      </left>
      <right style="thin">
        <color theme="0"/>
      </right>
      <top style="thin">
        <color theme="0"/>
      </top>
      <bottom style="thin">
        <color auto="1"/>
      </bottom>
      <diagonal/>
    </border>
    <border>
      <left style="thin">
        <color rgb="FF000000"/>
      </left>
      <right/>
      <top style="thin">
        <color rgb="FF000000"/>
      </top>
      <bottom/>
      <diagonal/>
    </border>
    <border>
      <left style="thin">
        <color rgb="FF000000"/>
      </left>
      <right/>
      <top style="thin">
        <color rgb="FF000000"/>
      </top>
      <bottom style="thin">
        <color rgb="FF000000"/>
      </bottom>
      <diagonal/>
    </border>
    <border>
      <left/>
      <right style="thin">
        <color rgb="FFFF6D6B"/>
      </right>
      <top style="thin">
        <color theme="4"/>
      </top>
      <bottom style="thin">
        <color rgb="FFFF6D6B"/>
      </bottom>
      <diagonal/>
    </border>
    <border>
      <left/>
      <right style="thin">
        <color rgb="FFFF6D6B"/>
      </right>
      <top style="thin">
        <color theme="4"/>
      </top>
      <bottom/>
      <diagonal/>
    </border>
    <border>
      <left/>
      <right/>
      <top style="thin">
        <color theme="4"/>
      </top>
      <bottom style="thin">
        <color rgb="FFFF6D6B"/>
      </bottom>
      <diagonal/>
    </border>
    <border>
      <left/>
      <right/>
      <top style="thin">
        <color theme="4"/>
      </top>
      <bottom/>
      <diagonal/>
    </border>
    <border>
      <left/>
      <right/>
      <top style="thin">
        <color rgb="FFFF6D6B"/>
      </top>
      <bottom style="thin">
        <color rgb="FFFF6D6B"/>
      </bottom>
      <diagonal/>
    </border>
    <border>
      <left style="thin">
        <color rgb="FFFF6D6B"/>
      </left>
      <right style="thin">
        <color rgb="FFFF6D6B"/>
      </right>
      <top style="thin">
        <color rgb="FFFF6D6B"/>
      </top>
      <bottom style="thin">
        <color theme="0"/>
      </bottom>
      <diagonal/>
    </border>
    <border>
      <left style="thin">
        <color rgb="FFFF6D6B"/>
      </left>
      <right style="thin">
        <color rgb="FFFF6D6B"/>
      </right>
      <top style="thin">
        <color theme="0"/>
      </top>
      <bottom style="thin">
        <color rgb="FFFF6D6B"/>
      </bottom>
      <diagonal/>
    </border>
    <border>
      <left/>
      <right style="thin">
        <color rgb="FFFF6D6B"/>
      </right>
      <top style="thin">
        <color rgb="FFFF6D6B"/>
      </top>
      <bottom style="thin">
        <color theme="1"/>
      </bottom>
      <diagonal/>
    </border>
    <border>
      <left style="thin">
        <color rgb="FFFF6D6B"/>
      </left>
      <right/>
      <top style="thin">
        <color rgb="FFFF6D6B"/>
      </top>
      <bottom style="thin">
        <color theme="1"/>
      </bottom>
      <diagonal/>
    </border>
    <border>
      <left style="thin">
        <color theme="1"/>
      </left>
      <right/>
      <top/>
      <bottom/>
      <diagonal/>
    </border>
    <border>
      <left style="thin">
        <color theme="1"/>
      </left>
      <right/>
      <top style="medium">
        <color theme="1"/>
      </top>
      <bottom/>
      <diagonal/>
    </border>
    <border>
      <left/>
      <right/>
      <top style="medium">
        <color theme="1"/>
      </top>
      <bottom/>
      <diagonal/>
    </border>
    <border>
      <left/>
      <right/>
      <top style="medium">
        <color auto="1"/>
      </top>
      <bottom/>
      <diagonal/>
    </border>
    <border>
      <left/>
      <right style="thin">
        <color rgb="FFFF6D6B"/>
      </right>
      <top/>
      <bottom/>
      <diagonal/>
    </border>
  </borders>
  <cellStyleXfs count="62">
    <xf numFmtId="0" fontId="0" fillId="0" borderId="0"/>
    <xf numFmtId="9" fontId="2" fillId="0" borderId="0" applyFont="0" applyFill="0" applyBorder="0" applyAlignment="0" applyProtection="0"/>
    <xf numFmtId="0" fontId="9"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9" fillId="19" borderId="0" applyNumberFormat="0" applyBorder="0" applyAlignment="0" applyProtection="0"/>
    <xf numFmtId="0" fontId="23" fillId="0" borderId="0" applyNumberFormat="0" applyFill="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7" borderId="0" applyNumberFormat="0" applyBorder="0" applyAlignment="0" applyProtection="0"/>
    <xf numFmtId="0" fontId="10" fillId="0" borderId="0"/>
    <xf numFmtId="0" fontId="64" fillId="0" borderId="0" applyNumberFormat="0" applyFill="0" applyBorder="0" applyAlignment="0" applyProtection="0"/>
    <xf numFmtId="0" fontId="66" fillId="0" borderId="0"/>
    <xf numFmtId="0" fontId="67"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6" fillId="15" borderId="0" applyNumberFormat="0" applyBorder="0" applyAlignment="0" applyProtection="0"/>
    <xf numFmtId="0" fontId="67" fillId="7"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9" fontId="10" fillId="0" borderId="0" applyFont="0" applyFill="0" applyBorder="0" applyAlignment="0" applyProtection="0"/>
    <xf numFmtId="0" fontId="1" fillId="7" borderId="0" applyNumberFormat="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0" fontId="1" fillId="0" borderId="0"/>
    <xf numFmtId="0" fontId="1" fillId="0" borderId="0"/>
    <xf numFmtId="0" fontId="10" fillId="0" borderId="0"/>
    <xf numFmtId="0" fontId="10" fillId="7" borderId="0" applyNumberFormat="0" applyBorder="0" applyAlignment="0" applyProtection="0"/>
    <xf numFmtId="0" fontId="10" fillId="16" borderId="0" applyNumberFormat="0" applyBorder="0" applyAlignment="0" applyProtection="0"/>
    <xf numFmtId="164" fontId="10" fillId="0" borderId="0" applyFont="0" applyFill="0" applyBorder="0" applyAlignment="0" applyProtection="0"/>
  </cellStyleXfs>
  <cellXfs count="1377">
    <xf numFmtId="0" fontId="0" fillId="0" borderId="0" xfId="0"/>
    <xf numFmtId="0" fontId="0" fillId="0" borderId="0" xfId="0" quotePrefix="1"/>
    <xf numFmtId="0" fontId="0" fillId="0" borderId="0" xfId="0" applyAlignment="1">
      <alignment wrapText="1"/>
    </xf>
    <xf numFmtId="165" fontId="0" fillId="0" borderId="0" xfId="0" applyNumberFormat="1"/>
    <xf numFmtId="166" fontId="0" fillId="0" borderId="0" xfId="0" applyNumberFormat="1"/>
    <xf numFmtId="0" fontId="3" fillId="0" borderId="0" xfId="0" applyFont="1"/>
    <xf numFmtId="2" fontId="0" fillId="0" borderId="0" xfId="0" applyNumberFormat="1"/>
    <xf numFmtId="1" fontId="0" fillId="0" borderId="0" xfId="0" applyNumberFormat="1"/>
    <xf numFmtId="9" fontId="0" fillId="0" borderId="0" xfId="1" applyFont="1"/>
    <xf numFmtId="49" fontId="0" fillId="0" borderId="1" xfId="0" applyNumberFormat="1" applyBorder="1"/>
    <xf numFmtId="49" fontId="0" fillId="0" borderId="2" xfId="0" applyNumberFormat="1" applyBorder="1"/>
    <xf numFmtId="49" fontId="0" fillId="0" borderId="3" xfId="0" applyNumberFormat="1" applyBorder="1"/>
    <xf numFmtId="0" fontId="0" fillId="0" borderId="0" xfId="0" applyAlignment="1">
      <alignment horizontal="center"/>
    </xf>
    <xf numFmtId="49" fontId="0" fillId="0" borderId="0" xfId="0" applyNumberFormat="1"/>
    <xf numFmtId="1" fontId="0" fillId="0" borderId="0" xfId="1" applyNumberFormat="1" applyFont="1"/>
    <xf numFmtId="165" fontId="0" fillId="0" borderId="0" xfId="1" applyNumberFormat="1" applyFont="1"/>
    <xf numFmtId="167" fontId="0" fillId="0" borderId="0" xfId="1" applyNumberFormat="1" applyFont="1"/>
    <xf numFmtId="167" fontId="0" fillId="0" borderId="0" xfId="0" applyNumberFormat="1"/>
    <xf numFmtId="168" fontId="0" fillId="0" borderId="0" xfId="0" applyNumberFormat="1"/>
    <xf numFmtId="2" fontId="0" fillId="0" borderId="0" xfId="1" applyNumberFormat="1" applyFont="1"/>
    <xf numFmtId="0" fontId="6" fillId="0" borderId="0" xfId="0" applyFont="1"/>
    <xf numFmtId="9" fontId="0" fillId="0" borderId="0" xfId="0" applyNumberFormat="1"/>
    <xf numFmtId="0" fontId="7" fillId="0" borderId="0" xfId="0" applyFont="1"/>
    <xf numFmtId="0" fontId="8" fillId="0" borderId="0" xfId="0" applyFont="1"/>
    <xf numFmtId="0" fontId="2" fillId="4" borderId="0" xfId="3" applyAlignment="1">
      <alignment wrapText="1"/>
    </xf>
    <xf numFmtId="0" fontId="2" fillId="4" borderId="10" xfId="3" applyBorder="1" applyAlignment="1">
      <alignment wrapText="1"/>
    </xf>
    <xf numFmtId="0" fontId="2" fillId="4" borderId="11" xfId="3" applyBorder="1" applyAlignment="1">
      <alignment wrapText="1"/>
    </xf>
    <xf numFmtId="0" fontId="2" fillId="4" borderId="12" xfId="3" applyBorder="1" applyAlignment="1">
      <alignment wrapText="1"/>
    </xf>
    <xf numFmtId="0" fontId="9" fillId="3" borderId="13" xfId="2" applyBorder="1" applyAlignment="1">
      <alignment wrapText="1"/>
    </xf>
    <xf numFmtId="0" fontId="9" fillId="3" borderId="14" xfId="2" applyBorder="1" applyAlignment="1">
      <alignment wrapText="1"/>
    </xf>
    <xf numFmtId="0" fontId="9" fillId="3" borderId="15" xfId="2" applyBorder="1" applyAlignment="1">
      <alignment wrapText="1"/>
    </xf>
    <xf numFmtId="0" fontId="2" fillId="4" borderId="11" xfId="3" quotePrefix="1" applyBorder="1" applyAlignment="1">
      <alignment wrapText="1"/>
    </xf>
    <xf numFmtId="0" fontId="12" fillId="0" borderId="0" xfId="0" applyFont="1"/>
    <xf numFmtId="0" fontId="13" fillId="0" borderId="0" xfId="0" applyFont="1"/>
    <xf numFmtId="0" fontId="9" fillId="2" borderId="0" xfId="0" applyFont="1" applyFill="1" applyAlignment="1">
      <alignment horizontal="center" vertical="center"/>
    </xf>
    <xf numFmtId="0" fontId="15" fillId="4" borderId="0" xfId="3" applyFont="1" applyAlignment="1">
      <alignment horizontal="center" vertical="center"/>
    </xf>
    <xf numFmtId="0" fontId="9" fillId="10" borderId="0" xfId="0" applyFont="1" applyFill="1" applyAlignment="1">
      <alignment horizontal="center" vertical="center"/>
    </xf>
    <xf numFmtId="0" fontId="0" fillId="0" borderId="0" xfId="0" applyAlignment="1">
      <alignment horizontal="center" vertical="center"/>
    </xf>
    <xf numFmtId="0" fontId="9" fillId="12" borderId="0" xfId="0" applyFont="1" applyFill="1" applyAlignment="1">
      <alignment horizontal="center" vertical="center"/>
    </xf>
    <xf numFmtId="0" fontId="16" fillId="0" borderId="0" xfId="0" applyFont="1"/>
    <xf numFmtId="0" fontId="17" fillId="0" borderId="0" xfId="0" applyFont="1"/>
    <xf numFmtId="0" fontId="9" fillId="13" borderId="0" xfId="0" applyFont="1" applyFill="1" applyAlignment="1">
      <alignment horizontal="center" vertical="center"/>
    </xf>
    <xf numFmtId="0" fontId="9" fillId="3" borderId="10" xfId="2" applyBorder="1" applyAlignment="1">
      <alignment wrapText="1"/>
    </xf>
    <xf numFmtId="0" fontId="9" fillId="3" borderId="11" xfId="2" applyBorder="1" applyAlignment="1">
      <alignment wrapText="1"/>
    </xf>
    <xf numFmtId="0" fontId="9" fillId="3" borderId="12" xfId="2" applyBorder="1" applyAlignment="1">
      <alignment wrapText="1"/>
    </xf>
    <xf numFmtId="0" fontId="10" fillId="0" borderId="0" xfId="0" applyFont="1"/>
    <xf numFmtId="0" fontId="18" fillId="14" borderId="0" xfId="0" applyFont="1" applyFill="1" applyAlignment="1">
      <alignment horizontal="center" vertical="center"/>
    </xf>
    <xf numFmtId="0" fontId="18" fillId="14" borderId="7" xfId="0" applyFont="1" applyFill="1" applyBorder="1" applyAlignment="1">
      <alignment horizontal="center" vertical="center"/>
    </xf>
    <xf numFmtId="0" fontId="18" fillId="14" borderId="8" xfId="0" applyFont="1" applyFill="1" applyBorder="1" applyAlignment="1">
      <alignment horizontal="center" vertical="center"/>
    </xf>
    <xf numFmtId="0" fontId="15" fillId="4" borderId="8" xfId="3" applyFont="1" applyBorder="1" applyAlignment="1">
      <alignment horizontal="center" vertical="center"/>
    </xf>
    <xf numFmtId="0" fontId="9" fillId="2" borderId="8" xfId="0" applyFont="1" applyFill="1" applyBorder="1" applyAlignment="1">
      <alignment horizontal="center" vertical="center"/>
    </xf>
    <xf numFmtId="0" fontId="15" fillId="4" borderId="9" xfId="3" applyFont="1" applyBorder="1" applyAlignment="1">
      <alignment horizontal="center" vertical="center"/>
    </xf>
    <xf numFmtId="0" fontId="0" fillId="0" borderId="28" xfId="0" applyBorder="1" applyAlignment="1">
      <alignment horizontal="center"/>
    </xf>
    <xf numFmtId="165" fontId="0" fillId="0" borderId="33" xfId="0" applyNumberFormat="1" applyBorder="1" applyAlignment="1">
      <alignment horizontal="center"/>
    </xf>
    <xf numFmtId="0" fontId="0" fillId="0" borderId="35" xfId="0" applyBorder="1" applyAlignment="1">
      <alignment horizontal="center"/>
    </xf>
    <xf numFmtId="0" fontId="2" fillId="15" borderId="0" xfId="8"/>
    <xf numFmtId="0" fontId="9" fillId="3" borderId="10" xfId="2" applyBorder="1"/>
    <xf numFmtId="0" fontId="9" fillId="3" borderId="11" xfId="2" applyBorder="1"/>
    <xf numFmtId="0" fontId="9" fillId="3" borderId="12" xfId="2" applyBorder="1"/>
    <xf numFmtId="2" fontId="0" fillId="0" borderId="33" xfId="1" applyNumberFormat="1" applyFont="1" applyBorder="1" applyAlignment="1">
      <alignment horizontal="center"/>
    </xf>
    <xf numFmtId="0" fontId="0" fillId="0" borderId="35" xfId="0" applyBorder="1" applyAlignment="1">
      <alignment horizontal="center" wrapText="1"/>
    </xf>
    <xf numFmtId="0" fontId="0" fillId="0" borderId="36" xfId="0" applyBorder="1" applyAlignment="1">
      <alignment horizontal="center" wrapText="1"/>
    </xf>
    <xf numFmtId="0" fontId="0" fillId="0" borderId="28" xfId="0" applyBorder="1" applyAlignment="1">
      <alignment horizontal="center" wrapText="1"/>
    </xf>
    <xf numFmtId="0" fontId="0" fillId="0" borderId="33" xfId="0" applyBorder="1" applyAlignment="1">
      <alignment horizontal="center" wrapText="1"/>
    </xf>
    <xf numFmtId="0" fontId="0" fillId="0" borderId="33" xfId="0" applyBorder="1" applyAlignment="1">
      <alignment wrapText="1"/>
    </xf>
    <xf numFmtId="0" fontId="9" fillId="3" borderId="10" xfId="2" applyBorder="1" applyAlignment="1">
      <alignment horizontal="center" vertical="center" wrapText="1"/>
    </xf>
    <xf numFmtId="0" fontId="9" fillId="3" borderId="11" xfId="2" applyBorder="1" applyAlignment="1">
      <alignment horizontal="center" vertical="center" wrapText="1"/>
    </xf>
    <xf numFmtId="0" fontId="3" fillId="0" borderId="28" xfId="0" applyFont="1" applyBorder="1" applyAlignment="1">
      <alignment horizontal="center"/>
    </xf>
    <xf numFmtId="2" fontId="0" fillId="0" borderId="33" xfId="1" applyNumberFormat="1" applyFont="1" applyBorder="1" applyAlignment="1">
      <alignment horizontal="center" wrapText="1"/>
    </xf>
    <xf numFmtId="2" fontId="0" fillId="0" borderId="36" xfId="1" applyNumberFormat="1" applyFont="1" applyBorder="1" applyAlignment="1">
      <alignment horizontal="center" wrapText="1"/>
    </xf>
    <xf numFmtId="0" fontId="0" fillId="0" borderId="33" xfId="0" applyBorder="1" applyAlignment="1">
      <alignment horizontal="left" wrapText="1"/>
    </xf>
    <xf numFmtId="0" fontId="0" fillId="0" borderId="36" xfId="0" applyBorder="1" applyAlignment="1">
      <alignment horizontal="left" wrapText="1"/>
    </xf>
    <xf numFmtId="0" fontId="3" fillId="17" borderId="32" xfId="0" applyFont="1" applyFill="1" applyBorder="1" applyAlignment="1">
      <alignment horizontal="center" wrapText="1"/>
    </xf>
    <xf numFmtId="0" fontId="2" fillId="15" borderId="0" xfId="8" applyAlignment="1">
      <alignment wrapText="1"/>
    </xf>
    <xf numFmtId="0" fontId="11" fillId="0" borderId="0" xfId="0" applyFont="1"/>
    <xf numFmtId="0" fontId="10" fillId="0" borderId="0" xfId="0" applyFont="1" applyAlignment="1">
      <alignment wrapText="1"/>
    </xf>
    <xf numFmtId="0" fontId="0" fillId="4" borderId="12" xfId="3" applyFont="1" applyBorder="1" applyAlignment="1">
      <alignment wrapText="1"/>
    </xf>
    <xf numFmtId="0" fontId="0" fillId="4" borderId="11" xfId="3" applyFont="1" applyBorder="1" applyAlignment="1">
      <alignment wrapText="1"/>
    </xf>
    <xf numFmtId="0" fontId="10" fillId="15" borderId="0" xfId="8" applyFont="1" applyAlignment="1">
      <alignment wrapText="1"/>
    </xf>
    <xf numFmtId="0" fontId="11" fillId="15" borderId="0" xfId="8" applyFont="1" applyAlignment="1">
      <alignment wrapText="1"/>
    </xf>
    <xf numFmtId="0" fontId="11" fillId="0" borderId="0" xfId="0" applyFont="1" applyAlignment="1">
      <alignment wrapText="1"/>
    </xf>
    <xf numFmtId="0" fontId="10" fillId="15" borderId="0" xfId="8" applyFont="1" applyAlignment="1">
      <alignment vertical="center" wrapText="1"/>
    </xf>
    <xf numFmtId="0" fontId="10" fillId="0" borderId="0" xfId="0" applyFont="1" applyAlignment="1">
      <alignment vertical="center" wrapText="1"/>
    </xf>
    <xf numFmtId="0" fontId="10" fillId="16" borderId="13" xfId="9" applyFont="1" applyBorder="1" applyAlignment="1">
      <alignment vertical="center" wrapText="1"/>
    </xf>
    <xf numFmtId="0" fontId="10" fillId="16" borderId="14" xfId="9" applyFont="1" applyBorder="1" applyAlignment="1">
      <alignment vertical="center" wrapText="1"/>
    </xf>
    <xf numFmtId="0" fontId="11" fillId="16" borderId="13" xfId="9" applyFont="1" applyBorder="1" applyAlignment="1">
      <alignment wrapText="1"/>
    </xf>
    <xf numFmtId="0" fontId="11" fillId="16" borderId="14" xfId="9" applyFont="1" applyBorder="1" applyAlignment="1">
      <alignment wrapText="1"/>
    </xf>
    <xf numFmtId="0" fontId="10" fillId="15" borderId="0" xfId="8" applyFont="1"/>
    <xf numFmtId="0" fontId="10" fillId="16" borderId="13" xfId="9" applyFont="1" applyBorder="1"/>
    <xf numFmtId="0" fontId="10" fillId="16" borderId="14" xfId="9" applyFont="1" applyBorder="1"/>
    <xf numFmtId="0" fontId="11" fillId="15" borderId="0" xfId="8" applyFont="1"/>
    <xf numFmtId="0" fontId="11" fillId="16" borderId="13" xfId="9" applyFont="1" applyBorder="1"/>
    <xf numFmtId="0" fontId="11" fillId="16" borderId="14" xfId="9" applyFont="1" applyBorder="1"/>
    <xf numFmtId="0" fontId="10" fillId="16" borderId="13" xfId="9" applyFont="1" applyBorder="1" applyAlignment="1">
      <alignment wrapText="1"/>
    </xf>
    <xf numFmtId="0" fontId="10" fillId="16" borderId="14" xfId="9" applyFont="1" applyBorder="1" applyAlignment="1">
      <alignment wrapText="1"/>
    </xf>
    <xf numFmtId="0" fontId="10" fillId="16" borderId="15" xfId="9" applyFont="1" applyBorder="1" applyAlignment="1">
      <alignment wrapText="1"/>
    </xf>
    <xf numFmtId="0" fontId="10" fillId="16" borderId="15" xfId="9" applyFont="1" applyBorder="1"/>
    <xf numFmtId="0" fontId="10" fillId="15" borderId="0" xfId="8" applyFont="1" applyAlignment="1">
      <alignment vertical="center"/>
    </xf>
    <xf numFmtId="0" fontId="10" fillId="0" borderId="0" xfId="0" applyFont="1" applyAlignment="1">
      <alignment vertical="center"/>
    </xf>
    <xf numFmtId="0" fontId="10" fillId="16" borderId="13" xfId="9" applyFont="1" applyBorder="1" applyAlignment="1">
      <alignment horizontal="center" vertical="center" wrapText="1"/>
    </xf>
    <xf numFmtId="0" fontId="10" fillId="16" borderId="14" xfId="9" applyFont="1" applyBorder="1" applyAlignment="1">
      <alignment horizontal="center" vertical="center" wrapText="1"/>
    </xf>
    <xf numFmtId="0" fontId="22" fillId="15" borderId="0" xfId="8" applyFont="1"/>
    <xf numFmtId="0" fontId="22" fillId="0" borderId="0" xfId="0" applyFont="1"/>
    <xf numFmtId="0" fontId="0" fillId="0" borderId="0" xfId="0" applyAlignment="1">
      <alignment horizontal="center" vertical="center" wrapText="1"/>
    </xf>
    <xf numFmtId="0" fontId="5" fillId="0" borderId="0" xfId="0" applyFont="1"/>
    <xf numFmtId="0" fontId="5" fillId="0" borderId="0" xfId="0" applyFont="1" applyAlignment="1">
      <alignment wrapText="1"/>
    </xf>
    <xf numFmtId="0" fontId="27" fillId="19" borderId="7" xfId="11" applyFont="1" applyBorder="1" applyAlignment="1">
      <alignment horizontal="left" vertical="center"/>
    </xf>
    <xf numFmtId="0" fontId="25" fillId="3" borderId="9" xfId="2" applyFont="1" applyBorder="1"/>
    <xf numFmtId="0" fontId="0" fillId="18" borderId="15" xfId="10" applyFont="1" applyBorder="1"/>
    <xf numFmtId="0" fontId="23" fillId="18" borderId="15" xfId="12" applyFill="1" applyBorder="1" applyAlignment="1">
      <alignment horizontal="center"/>
    </xf>
    <xf numFmtId="0" fontId="2" fillId="18" borderId="15" xfId="10" applyBorder="1" applyAlignment="1">
      <alignment horizontal="left"/>
    </xf>
    <xf numFmtId="0" fontId="12" fillId="5" borderId="8" xfId="4" applyFont="1" applyBorder="1" applyAlignment="1">
      <alignment horizontal="center"/>
    </xf>
    <xf numFmtId="0" fontId="11" fillId="6" borderId="25" xfId="5" applyFont="1" applyBorder="1" applyAlignment="1">
      <alignment horizontal="left"/>
    </xf>
    <xf numFmtId="0" fontId="29" fillId="3" borderId="11" xfId="2" applyFont="1" applyBorder="1" applyAlignment="1">
      <alignment horizontal="center" vertical="center" wrapText="1"/>
    </xf>
    <xf numFmtId="0" fontId="29" fillId="3" borderId="11" xfId="2" applyFont="1" applyBorder="1"/>
    <xf numFmtId="0" fontId="29" fillId="3" borderId="12" xfId="2" applyFont="1" applyBorder="1"/>
    <xf numFmtId="0" fontId="14" fillId="3" borderId="0" xfId="2" applyFont="1" applyAlignment="1">
      <alignment vertical="center"/>
    </xf>
    <xf numFmtId="0" fontId="9" fillId="21" borderId="29" xfId="0" applyFont="1" applyFill="1" applyBorder="1" applyAlignment="1">
      <alignment horizontal="center" vertical="center" wrapText="1"/>
    </xf>
    <xf numFmtId="0" fontId="9" fillId="21" borderId="30" xfId="0" applyFont="1" applyFill="1" applyBorder="1" applyAlignment="1">
      <alignment horizontal="center" vertical="center" wrapText="1"/>
    </xf>
    <xf numFmtId="0" fontId="9" fillId="21" borderId="31" xfId="0" applyFont="1" applyFill="1" applyBorder="1" applyAlignment="1">
      <alignment horizontal="center" vertical="center" wrapText="1"/>
    </xf>
    <xf numFmtId="0" fontId="4" fillId="21" borderId="31" xfId="0" applyFont="1" applyFill="1" applyBorder="1" applyAlignment="1">
      <alignment horizontal="center" vertical="center" wrapText="1"/>
    </xf>
    <xf numFmtId="0" fontId="21" fillId="0" borderId="0" xfId="0" applyFont="1" applyAlignment="1">
      <alignment wrapText="1"/>
    </xf>
    <xf numFmtId="9" fontId="0" fillId="22" borderId="0" xfId="1" applyFont="1" applyFill="1"/>
    <xf numFmtId="0" fontId="5" fillId="5" borderId="11" xfId="4" applyFont="1" applyBorder="1" applyAlignment="1">
      <alignment horizontal="center" wrapText="1"/>
    </xf>
    <xf numFmtId="0" fontId="0" fillId="23" borderId="0" xfId="0" applyFill="1"/>
    <xf numFmtId="0" fontId="4" fillId="23" borderId="0" xfId="0" applyFont="1" applyFill="1"/>
    <xf numFmtId="0" fontId="7" fillId="23" borderId="0" xfId="0" applyFont="1" applyFill="1"/>
    <xf numFmtId="0" fontId="0" fillId="22" borderId="0" xfId="0" applyFill="1"/>
    <xf numFmtId="0" fontId="20" fillId="25" borderId="27" xfId="6" applyFont="1" applyFill="1" applyBorder="1"/>
    <xf numFmtId="0" fontId="0" fillId="21" borderId="29" xfId="0" applyFill="1" applyBorder="1" applyAlignment="1">
      <alignment horizontal="center" vertical="center" wrapText="1"/>
    </xf>
    <xf numFmtId="0" fontId="0" fillId="21" borderId="30" xfId="0" applyFill="1" applyBorder="1" applyAlignment="1">
      <alignment horizontal="center" vertical="center" wrapText="1"/>
    </xf>
    <xf numFmtId="0" fontId="0" fillId="21" borderId="31" xfId="0" applyFill="1" applyBorder="1" applyAlignment="1">
      <alignment horizontal="center" vertical="center" wrapText="1"/>
    </xf>
    <xf numFmtId="0" fontId="4" fillId="21" borderId="31" xfId="0" applyFont="1" applyFill="1" applyBorder="1" applyAlignment="1">
      <alignment horizontal="center" wrapText="1"/>
    </xf>
    <xf numFmtId="0" fontId="0" fillId="21" borderId="29" xfId="0" applyFill="1" applyBorder="1" applyAlignment="1">
      <alignment horizontal="center" wrapText="1"/>
    </xf>
    <xf numFmtId="0" fontId="0" fillId="21" borderId="30" xfId="0" applyFill="1" applyBorder="1" applyAlignment="1">
      <alignment horizontal="center" wrapText="1"/>
    </xf>
    <xf numFmtId="0" fontId="2" fillId="18" borderId="15" xfId="10" applyBorder="1"/>
    <xf numFmtId="0" fontId="9" fillId="3" borderId="15" xfId="2" applyBorder="1"/>
    <xf numFmtId="0" fontId="9" fillId="3" borderId="15" xfId="2" applyBorder="1" applyAlignment="1">
      <alignment horizontal="left" indent="10"/>
    </xf>
    <xf numFmtId="0" fontId="0" fillId="26" borderId="0" xfId="0" applyFill="1"/>
    <xf numFmtId="0" fontId="3" fillId="26" borderId="0" xfId="0" applyFont="1" applyFill="1"/>
    <xf numFmtId="0" fontId="34" fillId="26" borderId="0" xfId="0" applyFont="1" applyFill="1"/>
    <xf numFmtId="0" fontId="10" fillId="5" borderId="15" xfId="4" applyFont="1" applyBorder="1" applyAlignment="1">
      <alignment horizontal="center"/>
    </xf>
    <xf numFmtId="0" fontId="9" fillId="3" borderId="11" xfId="2" applyBorder="1" applyAlignment="1">
      <alignment horizontal="center" wrapText="1"/>
    </xf>
    <xf numFmtId="0" fontId="0" fillId="4" borderId="0" xfId="3" applyFont="1" applyAlignment="1">
      <alignment wrapText="1"/>
    </xf>
    <xf numFmtId="0" fontId="14" fillId="0" borderId="0" xfId="0" applyFont="1" applyAlignment="1">
      <alignment horizontal="center" vertical="center"/>
    </xf>
    <xf numFmtId="0" fontId="14" fillId="11" borderId="0" xfId="0" applyFont="1" applyFill="1" applyAlignment="1">
      <alignment horizontal="center" vertical="center"/>
    </xf>
    <xf numFmtId="0" fontId="9" fillId="3" borderId="14" xfId="2" applyBorder="1" applyAlignment="1">
      <alignment horizontal="center" wrapText="1"/>
    </xf>
    <xf numFmtId="0" fontId="2" fillId="0" borderId="0" xfId="8" applyFill="1"/>
    <xf numFmtId="0" fontId="19" fillId="0" borderId="0" xfId="0" applyFont="1"/>
    <xf numFmtId="0" fontId="11" fillId="0" borderId="8" xfId="5" applyFont="1" applyFill="1" applyBorder="1" applyAlignment="1">
      <alignment horizontal="center"/>
    </xf>
    <xf numFmtId="0" fontId="14" fillId="0" borderId="0" xfId="0" applyFont="1" applyAlignment="1">
      <alignment vertical="center"/>
    </xf>
    <xf numFmtId="165" fontId="0" fillId="22" borderId="0" xfId="0" applyNumberFormat="1" applyFill="1"/>
    <xf numFmtId="49" fontId="0" fillId="0" borderId="0" xfId="1" applyNumberFormat="1" applyFont="1"/>
    <xf numFmtId="0" fontId="36" fillId="27" borderId="42" xfId="0" applyFont="1" applyFill="1" applyBorder="1" applyAlignment="1">
      <alignment horizontal="center" vertical="center" wrapText="1"/>
    </xf>
    <xf numFmtId="0" fontId="0" fillId="4" borderId="10" xfId="3" applyFont="1" applyBorder="1" applyAlignment="1">
      <alignment wrapText="1"/>
    </xf>
    <xf numFmtId="0" fontId="0" fillId="21" borderId="43" xfId="0" applyFill="1" applyBorder="1" applyAlignment="1">
      <alignment horizontal="center" vertical="center" wrapText="1"/>
    </xf>
    <xf numFmtId="0" fontId="9" fillId="3" borderId="13" xfId="2" applyBorder="1" applyAlignment="1">
      <alignment vertical="center" wrapText="1"/>
    </xf>
    <xf numFmtId="0" fontId="9" fillId="3" borderId="14" xfId="2" applyBorder="1" applyAlignment="1">
      <alignment vertical="center" wrapText="1"/>
    </xf>
    <xf numFmtId="0" fontId="31" fillId="0" borderId="0" xfId="6" applyFont="1" applyFill="1" applyAlignment="1">
      <alignment wrapText="1"/>
    </xf>
    <xf numFmtId="0" fontId="0" fillId="22" borderId="0" xfId="0" applyFill="1" applyAlignment="1">
      <alignment wrapText="1"/>
    </xf>
    <xf numFmtId="0" fontId="38" fillId="14" borderId="0" xfId="0" applyFont="1" applyFill="1" applyAlignment="1">
      <alignment horizontal="center" vertical="center"/>
    </xf>
    <xf numFmtId="10" fontId="0" fillId="0" borderId="0" xfId="1" applyNumberFormat="1" applyFont="1"/>
    <xf numFmtId="0" fontId="0" fillId="0" borderId="0" xfId="0" applyAlignment="1">
      <alignment vertical="center" wrapText="1"/>
    </xf>
    <xf numFmtId="0" fontId="9" fillId="3" borderId="15" xfId="2" applyBorder="1" applyAlignment="1">
      <alignment vertical="center" wrapText="1"/>
    </xf>
    <xf numFmtId="0" fontId="10" fillId="0" borderId="0" xfId="0" applyFont="1" applyAlignment="1">
      <alignment horizontal="center" vertical="center"/>
    </xf>
    <xf numFmtId="0" fontId="9" fillId="3" borderId="13" xfId="2" applyBorder="1" applyAlignment="1">
      <alignment horizontal="center" vertical="center" wrapText="1"/>
    </xf>
    <xf numFmtId="0" fontId="9" fillId="3" borderId="14" xfId="2" applyBorder="1" applyAlignment="1">
      <alignment horizontal="center" vertical="center" wrapText="1"/>
    </xf>
    <xf numFmtId="0" fontId="9" fillId="3" borderId="15" xfId="2" applyBorder="1" applyAlignment="1">
      <alignment horizontal="center" vertical="center" wrapText="1"/>
    </xf>
    <xf numFmtId="0" fontId="9" fillId="12" borderId="0" xfId="0" applyFont="1" applyFill="1" applyAlignment="1">
      <alignment horizontal="center" vertical="center" wrapText="1"/>
    </xf>
    <xf numFmtId="0" fontId="18" fillId="14" borderId="0" xfId="0" applyFont="1" applyFill="1" applyAlignment="1">
      <alignment horizontal="center" vertical="center" wrapText="1"/>
    </xf>
    <xf numFmtId="0" fontId="9" fillId="2" borderId="0" xfId="0" applyFont="1" applyFill="1" applyAlignment="1">
      <alignment horizontal="center" vertical="center" wrapText="1"/>
    </xf>
    <xf numFmtId="0" fontId="15" fillId="4" borderId="0" xfId="3" applyFont="1" applyAlignment="1">
      <alignment horizontal="center" vertical="center" wrapText="1"/>
    </xf>
    <xf numFmtId="0" fontId="9" fillId="13" borderId="0" xfId="0" applyFont="1" applyFill="1" applyAlignment="1">
      <alignment horizontal="center" vertical="center" wrapText="1"/>
    </xf>
    <xf numFmtId="0" fontId="0" fillId="23" borderId="0" xfId="0" applyFill="1" applyAlignment="1">
      <alignment vertical="center"/>
    </xf>
    <xf numFmtId="0" fontId="0" fillId="0" borderId="0" xfId="0" applyAlignment="1">
      <alignment vertical="center"/>
    </xf>
    <xf numFmtId="0" fontId="12" fillId="0" borderId="0" xfId="6" applyFont="1" applyFill="1" applyAlignment="1">
      <alignment vertical="center"/>
    </xf>
    <xf numFmtId="0" fontId="0" fillId="26" borderId="0" xfId="0" applyFill="1" applyAlignment="1">
      <alignment horizontal="center" vertical="center" wrapText="1"/>
    </xf>
    <xf numFmtId="0" fontId="0" fillId="26" borderId="0" xfId="0" applyFill="1" applyAlignment="1">
      <alignment wrapText="1"/>
    </xf>
    <xf numFmtId="10" fontId="0" fillId="0" borderId="0" xfId="0" applyNumberFormat="1"/>
    <xf numFmtId="0" fontId="0" fillId="23" borderId="0" xfId="0" applyFill="1" applyAlignment="1">
      <alignment horizontal="center" vertical="center"/>
    </xf>
    <xf numFmtId="0" fontId="9" fillId="3" borderId="0" xfId="2" applyAlignment="1">
      <alignment horizontal="center" vertical="center" wrapText="1"/>
    </xf>
    <xf numFmtId="0" fontId="12" fillId="0" borderId="0" xfId="0" applyFont="1" applyAlignment="1">
      <alignment horizontal="center" vertical="center"/>
    </xf>
    <xf numFmtId="0" fontId="3" fillId="8" borderId="0" xfId="7" applyFont="1" applyAlignment="1">
      <alignment horizontal="left" vertical="center" wrapText="1"/>
    </xf>
    <xf numFmtId="0" fontId="16" fillId="8" borderId="0" xfId="7" applyFont="1" applyAlignment="1">
      <alignment horizontal="center" vertical="center"/>
    </xf>
    <xf numFmtId="0" fontId="9" fillId="10" borderId="0" xfId="3" applyFont="1" applyFill="1" applyAlignment="1">
      <alignment horizontal="center" vertical="center"/>
    </xf>
    <xf numFmtId="0" fontId="2" fillId="8" borderId="0" xfId="7" applyAlignment="1">
      <alignment horizontal="left" vertical="center"/>
    </xf>
    <xf numFmtId="0" fontId="3" fillId="0" borderId="35" xfId="0" applyFont="1" applyBorder="1" applyAlignment="1">
      <alignment horizontal="center"/>
    </xf>
    <xf numFmtId="0" fontId="3" fillId="0" borderId="44" xfId="0" applyFont="1" applyBorder="1" applyAlignment="1">
      <alignment horizontal="center"/>
    </xf>
    <xf numFmtId="0" fontId="0" fillId="0" borderId="44" xfId="0" applyBorder="1" applyAlignment="1">
      <alignment horizontal="center"/>
    </xf>
    <xf numFmtId="0" fontId="0" fillId="0" borderId="44" xfId="0" applyBorder="1" applyAlignment="1">
      <alignment horizontal="center" wrapText="1"/>
    </xf>
    <xf numFmtId="0" fontId="0" fillId="0" borderId="44" xfId="0" applyBorder="1" applyAlignment="1">
      <alignment vertical="center" wrapText="1"/>
    </xf>
    <xf numFmtId="0" fontId="0" fillId="4" borderId="41" xfId="3" applyFont="1" applyBorder="1" applyAlignment="1">
      <alignment horizontal="center" vertical="center" wrapText="1"/>
    </xf>
    <xf numFmtId="0" fontId="24" fillId="29" borderId="46" xfId="11" applyFont="1" applyFill="1" applyBorder="1" applyAlignment="1">
      <alignment horizontal="center" vertical="center" wrapText="1"/>
    </xf>
    <xf numFmtId="0" fontId="24" fillId="30" borderId="46" xfId="11" applyFont="1" applyFill="1" applyBorder="1" applyAlignment="1">
      <alignment horizontal="center" vertical="center" wrapText="1"/>
    </xf>
    <xf numFmtId="0" fontId="34" fillId="26" borderId="0" xfId="0" applyFont="1" applyFill="1" applyAlignment="1">
      <alignment vertical="top"/>
    </xf>
    <xf numFmtId="0" fontId="12" fillId="5" borderId="0" xfId="4" applyFont="1" applyAlignment="1">
      <alignment horizontal="center"/>
    </xf>
    <xf numFmtId="0" fontId="31" fillId="5" borderId="0" xfId="4" applyFont="1" applyAlignment="1">
      <alignment horizontal="center"/>
    </xf>
    <xf numFmtId="165" fontId="0" fillId="0" borderId="0" xfId="0" applyNumberFormat="1" applyAlignment="1">
      <alignment horizontal="center"/>
    </xf>
    <xf numFmtId="0" fontId="22" fillId="20" borderId="38" xfId="6" applyFont="1" applyFill="1" applyBorder="1"/>
    <xf numFmtId="0" fontId="31" fillId="16" borderId="15" xfId="9" applyFont="1" applyBorder="1" applyAlignment="1">
      <alignment vertical="center" wrapText="1"/>
    </xf>
    <xf numFmtId="0" fontId="31" fillId="16" borderId="27" xfId="9" applyFont="1" applyBorder="1" applyAlignment="1">
      <alignment vertical="center" wrapText="1"/>
    </xf>
    <xf numFmtId="0" fontId="44" fillId="0" borderId="0" xfId="0" applyFont="1"/>
    <xf numFmtId="0" fontId="11" fillId="6" borderId="0" xfId="5" applyFont="1" applyAlignment="1">
      <alignment horizontal="center"/>
    </xf>
    <xf numFmtId="0" fontId="12" fillId="5" borderId="7" xfId="4"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45" fillId="31" borderId="48" xfId="0" applyFont="1" applyFill="1" applyBorder="1" applyAlignment="1">
      <alignment wrapText="1"/>
    </xf>
    <xf numFmtId="0" fontId="46" fillId="0" borderId="48" xfId="0" applyFont="1" applyBorder="1" applyAlignment="1">
      <alignment horizontal="right" wrapText="1"/>
    </xf>
    <xf numFmtId="0" fontId="46" fillId="0" borderId="48" xfId="0" applyFont="1" applyBorder="1" applyAlignment="1">
      <alignment wrapText="1"/>
    </xf>
    <xf numFmtId="0" fontId="46" fillId="0" borderId="0" xfId="0" applyFont="1" applyAlignment="1">
      <alignment wrapText="1"/>
    </xf>
    <xf numFmtId="0" fontId="46" fillId="0" borderId="49" xfId="0" applyFont="1" applyBorder="1" applyAlignment="1">
      <alignment horizontal="right" wrapText="1"/>
    </xf>
    <xf numFmtId="0" fontId="46" fillId="0" borderId="49" xfId="0" applyFont="1" applyBorder="1" applyAlignment="1">
      <alignment wrapText="1"/>
    </xf>
    <xf numFmtId="0" fontId="46" fillId="32" borderId="50" xfId="0" applyFont="1" applyFill="1" applyBorder="1" applyAlignment="1">
      <alignment wrapText="1"/>
    </xf>
    <xf numFmtId="0" fontId="46" fillId="13" borderId="50" xfId="0" applyFont="1" applyFill="1" applyBorder="1" applyAlignment="1">
      <alignment wrapText="1"/>
    </xf>
    <xf numFmtId="0" fontId="46" fillId="33" borderId="50" xfId="0" applyFont="1" applyFill="1" applyBorder="1" applyAlignment="1">
      <alignment wrapText="1"/>
    </xf>
    <xf numFmtId="0" fontId="46" fillId="22" borderId="50" xfId="0" applyFont="1" applyFill="1" applyBorder="1" applyAlignment="1">
      <alignment wrapText="1"/>
    </xf>
    <xf numFmtId="0" fontId="46" fillId="22" borderId="0" xfId="0" applyFont="1" applyFill="1" applyAlignment="1">
      <alignment wrapText="1"/>
    </xf>
    <xf numFmtId="0" fontId="46" fillId="0" borderId="51" xfId="0" applyFont="1" applyBorder="1" applyAlignment="1">
      <alignment wrapText="1"/>
    </xf>
    <xf numFmtId="0" fontId="47" fillId="34" borderId="51" xfId="0" applyFont="1" applyFill="1" applyBorder="1" applyAlignment="1">
      <alignment wrapText="1"/>
    </xf>
    <xf numFmtId="0" fontId="47" fillId="0" borderId="0" xfId="0" applyFont="1" applyAlignment="1">
      <alignment wrapText="1"/>
    </xf>
    <xf numFmtId="0" fontId="47" fillId="34" borderId="51" xfId="0" applyFont="1" applyFill="1" applyBorder="1" applyAlignment="1" applyProtection="1">
      <alignment wrapText="1"/>
      <protection locked="0"/>
    </xf>
    <xf numFmtId="0" fontId="47" fillId="34" borderId="0" xfId="0" applyFont="1" applyFill="1" applyAlignment="1" applyProtection="1">
      <alignment wrapText="1"/>
      <protection locked="0"/>
    </xf>
    <xf numFmtId="0" fontId="47" fillId="34" borderId="0" xfId="0" applyFont="1" applyFill="1" applyAlignment="1">
      <alignment wrapText="1"/>
    </xf>
    <xf numFmtId="0" fontId="48" fillId="35" borderId="52" xfId="0" applyFont="1" applyFill="1" applyBorder="1" applyAlignment="1">
      <alignment wrapText="1"/>
    </xf>
    <xf numFmtId="0" fontId="48" fillId="35" borderId="48" xfId="0" applyFont="1" applyFill="1" applyBorder="1" applyAlignment="1">
      <alignment wrapText="1"/>
    </xf>
    <xf numFmtId="0" fontId="48" fillId="0" borderId="53" xfId="0" applyFont="1" applyBorder="1" applyAlignment="1">
      <alignment wrapText="1"/>
    </xf>
    <xf numFmtId="0" fontId="48" fillId="35" borderId="48" xfId="0" applyFont="1" applyFill="1" applyBorder="1" applyAlignment="1" applyProtection="1">
      <alignment wrapText="1"/>
      <protection locked="0"/>
    </xf>
    <xf numFmtId="0" fontId="48" fillId="35" borderId="53" xfId="0" applyFont="1" applyFill="1" applyBorder="1" applyAlignment="1" applyProtection="1">
      <alignment wrapText="1"/>
      <protection locked="0"/>
    </xf>
    <xf numFmtId="0" fontId="48" fillId="35" borderId="53" xfId="0" applyFont="1" applyFill="1" applyBorder="1" applyAlignment="1">
      <alignment wrapText="1"/>
    </xf>
    <xf numFmtId="0" fontId="49" fillId="36" borderId="52" xfId="0" applyFont="1" applyFill="1" applyBorder="1" applyAlignment="1">
      <alignment horizontal="right" wrapText="1"/>
    </xf>
    <xf numFmtId="1" fontId="50" fillId="36" borderId="48" xfId="0" applyNumberFormat="1" applyFont="1" applyFill="1" applyBorder="1" applyAlignment="1">
      <alignment horizontal="right" wrapText="1"/>
    </xf>
    <xf numFmtId="1" fontId="49" fillId="36" borderId="48" xfId="0" applyNumberFormat="1" applyFont="1" applyFill="1" applyBorder="1" applyAlignment="1">
      <alignment horizontal="right" wrapText="1"/>
    </xf>
    <xf numFmtId="0" fontId="49" fillId="36" borderId="48" xfId="0" applyFont="1" applyFill="1" applyBorder="1" applyAlignment="1">
      <alignment horizontal="right" wrapText="1"/>
    </xf>
    <xf numFmtId="0" fontId="50" fillId="36" borderId="48" xfId="0" applyFont="1" applyFill="1" applyBorder="1" applyAlignment="1">
      <alignment horizontal="right" wrapText="1"/>
    </xf>
    <xf numFmtId="0" fontId="49" fillId="0" borderId="0" xfId="0" applyFont="1" applyAlignment="1">
      <alignment horizontal="right" wrapText="1"/>
    </xf>
    <xf numFmtId="0" fontId="50" fillId="37" borderId="48" xfId="0" applyFont="1" applyFill="1" applyBorder="1" applyAlignment="1" applyProtection="1">
      <alignment horizontal="right" wrapText="1"/>
      <protection locked="0"/>
    </xf>
    <xf numFmtId="2" fontId="49" fillId="36" borderId="48" xfId="0" applyNumberFormat="1" applyFont="1" applyFill="1" applyBorder="1" applyAlignment="1">
      <alignment horizontal="right" wrapText="1"/>
    </xf>
    <xf numFmtId="0" fontId="51" fillId="37" borderId="48" xfId="0" applyFont="1" applyFill="1" applyBorder="1" applyAlignment="1" applyProtection="1">
      <alignment horizontal="right" wrapText="1"/>
      <protection locked="0"/>
    </xf>
    <xf numFmtId="0" fontId="37" fillId="0" borderId="0" xfId="0" applyFont="1" applyAlignment="1">
      <alignment horizontal="center"/>
    </xf>
    <xf numFmtId="14" fontId="0" fillId="4" borderId="41" xfId="3" applyNumberFormat="1" applyFont="1" applyBorder="1" applyAlignment="1">
      <alignment horizontal="center" vertical="center" wrapText="1"/>
    </xf>
    <xf numFmtId="0" fontId="31" fillId="0" borderId="0" xfId="0" applyFont="1" applyAlignment="1">
      <alignment horizontal="left"/>
    </xf>
    <xf numFmtId="0" fontId="21" fillId="0" borderId="0" xfId="0" applyFont="1"/>
    <xf numFmtId="0" fontId="52" fillId="0" borderId="57" xfId="0" applyFont="1" applyBorder="1" applyAlignment="1">
      <alignment vertical="center"/>
    </xf>
    <xf numFmtId="0" fontId="53" fillId="35" borderId="0" xfId="0" applyFont="1" applyFill="1" applyAlignment="1">
      <alignment vertical="center"/>
    </xf>
    <xf numFmtId="9" fontId="19" fillId="0" borderId="0" xfId="0" applyNumberFormat="1" applyFont="1"/>
    <xf numFmtId="0" fontId="22" fillId="20" borderId="0" xfId="6" applyFont="1" applyFill="1" applyAlignment="1">
      <alignment horizontal="left"/>
    </xf>
    <xf numFmtId="0" fontId="37" fillId="5" borderId="27" xfId="4" applyFont="1" applyBorder="1" applyAlignment="1">
      <alignment horizontal="center" vertical="center" wrapText="1"/>
    </xf>
    <xf numFmtId="0" fontId="31" fillId="16" borderId="0" xfId="9" applyFont="1" applyAlignment="1">
      <alignment horizontal="center" vertical="center" wrapText="1"/>
    </xf>
    <xf numFmtId="0" fontId="9" fillId="3" borderId="0" xfId="2" applyAlignment="1">
      <alignment wrapText="1"/>
    </xf>
    <xf numFmtId="0" fontId="2" fillId="4" borderId="10" xfId="3" applyBorder="1" applyAlignment="1">
      <alignment horizontal="center" vertical="center" wrapText="1"/>
    </xf>
    <xf numFmtId="0" fontId="0" fillId="0" borderId="36" xfId="0" applyBorder="1" applyAlignment="1">
      <alignment wrapText="1"/>
    </xf>
    <xf numFmtId="1" fontId="1" fillId="0" borderId="0" xfId="1" applyNumberFormat="1" applyFont="1"/>
    <xf numFmtId="0" fontId="54" fillId="0" borderId="0" xfId="0" applyFont="1"/>
    <xf numFmtId="0" fontId="0" fillId="39" borderId="0" xfId="0" applyFill="1"/>
    <xf numFmtId="0" fontId="15" fillId="0" borderId="0" xfId="3" applyFont="1" applyFill="1" applyAlignment="1">
      <alignment horizontal="center" vertical="center"/>
    </xf>
    <xf numFmtId="0" fontId="12" fillId="0" borderId="38" xfId="6" applyFont="1" applyFill="1" applyBorder="1" applyAlignment="1">
      <alignment vertical="center"/>
    </xf>
    <xf numFmtId="0" fontId="31" fillId="0" borderId="27" xfId="6" applyFont="1" applyFill="1" applyBorder="1" applyAlignment="1">
      <alignment wrapText="1"/>
    </xf>
    <xf numFmtId="0" fontId="9" fillId="0" borderId="13" xfId="2" applyFill="1" applyBorder="1" applyAlignment="1">
      <alignment horizontal="center" vertical="center" wrapText="1"/>
    </xf>
    <xf numFmtId="0" fontId="0" fillId="0" borderId="10" xfId="3" applyFont="1" applyFill="1" applyBorder="1" applyAlignment="1">
      <alignment wrapText="1"/>
    </xf>
    <xf numFmtId="2" fontId="0" fillId="0" borderId="0" xfId="1" applyNumberFormat="1" applyFont="1" applyFill="1"/>
    <xf numFmtId="0" fontId="0" fillId="40" borderId="0" xfId="0" applyFill="1"/>
    <xf numFmtId="0" fontId="37" fillId="39" borderId="58" xfId="0" applyFont="1" applyFill="1" applyBorder="1"/>
    <xf numFmtId="0" fontId="55" fillId="39" borderId="59" xfId="0" applyFont="1" applyFill="1" applyBorder="1" applyAlignment="1">
      <alignment vertical="center"/>
    </xf>
    <xf numFmtId="0" fontId="55" fillId="39" borderId="59" xfId="0" applyFont="1" applyFill="1" applyBorder="1" applyAlignment="1">
      <alignment horizontal="center" vertical="center"/>
    </xf>
    <xf numFmtId="0" fontId="55" fillId="39" borderId="60" xfId="0" applyFont="1" applyFill="1" applyBorder="1" applyAlignment="1">
      <alignment vertical="center"/>
    </xf>
    <xf numFmtId="0" fontId="55" fillId="39" borderId="60" xfId="0" applyFont="1" applyFill="1" applyBorder="1" applyAlignment="1">
      <alignment horizontal="center" vertical="center"/>
    </xf>
    <xf numFmtId="0" fontId="55" fillId="39" borderId="61" xfId="0" applyFont="1" applyFill="1" applyBorder="1" applyAlignment="1">
      <alignment vertical="center"/>
    </xf>
    <xf numFmtId="0" fontId="55" fillId="39" borderId="61" xfId="0" applyFont="1" applyFill="1" applyBorder="1" applyAlignment="1">
      <alignment horizontal="center" vertical="center"/>
    </xf>
    <xf numFmtId="0" fontId="10" fillId="39" borderId="61" xfId="16" applyFont="1" applyFill="1" applyBorder="1" applyAlignment="1"/>
    <xf numFmtId="0" fontId="10" fillId="39" borderId="61" xfId="16" applyFont="1" applyFill="1" applyBorder="1" applyAlignment="1">
      <alignment horizontal="center"/>
    </xf>
    <xf numFmtId="0" fontId="11" fillId="0" borderId="7" xfId="16" applyFont="1" applyFill="1" applyBorder="1" applyAlignment="1"/>
    <xf numFmtId="0" fontId="56" fillId="0" borderId="38" xfId="16" applyFont="1" applyFill="1" applyBorder="1" applyAlignment="1"/>
    <xf numFmtId="0" fontId="55" fillId="39" borderId="27" xfId="0" applyFont="1" applyFill="1" applyBorder="1" applyAlignment="1">
      <alignment vertical="center"/>
    </xf>
    <xf numFmtId="0" fontId="55" fillId="39" borderId="15" xfId="0" applyFont="1" applyFill="1" applyBorder="1" applyAlignment="1">
      <alignment horizontal="center" vertical="center"/>
    </xf>
    <xf numFmtId="0" fontId="11" fillId="0" borderId="13" xfId="16" applyFont="1" applyFill="1" applyBorder="1" applyAlignment="1"/>
    <xf numFmtId="0" fontId="56" fillId="0" borderId="27" xfId="16" applyFont="1" applyFill="1" applyBorder="1" applyAlignment="1"/>
    <xf numFmtId="0" fontId="10" fillId="39" borderId="27" xfId="16" applyFont="1" applyFill="1" applyBorder="1" applyAlignment="1"/>
    <xf numFmtId="0" fontId="10" fillId="39" borderId="15" xfId="16" applyFont="1" applyFill="1" applyBorder="1" applyAlignment="1">
      <alignment horizontal="center"/>
    </xf>
    <xf numFmtId="10" fontId="0" fillId="0" borderId="0" xfId="1" applyNumberFormat="1" applyFont="1" applyFill="1"/>
    <xf numFmtId="9" fontId="0" fillId="0" borderId="0" xfId="1" applyFont="1" applyFill="1"/>
    <xf numFmtId="0" fontId="0" fillId="0" borderId="37" xfId="0" applyBorder="1" applyAlignment="1">
      <alignment horizontal="left" wrapText="1"/>
    </xf>
    <xf numFmtId="0" fontId="3" fillId="0" borderId="0" xfId="0" applyFont="1" applyAlignment="1">
      <alignment horizontal="center"/>
    </xf>
    <xf numFmtId="0" fontId="0" fillId="17" borderId="29" xfId="0" applyFill="1" applyBorder="1" applyAlignment="1">
      <alignment horizontal="center"/>
    </xf>
    <xf numFmtId="0" fontId="4" fillId="21" borderId="43" xfId="0" applyFont="1" applyFill="1" applyBorder="1" applyAlignment="1">
      <alignment horizontal="center" vertical="center" wrapText="1"/>
    </xf>
    <xf numFmtId="0" fontId="0" fillId="17" borderId="34" xfId="0" applyFill="1" applyBorder="1" applyAlignment="1">
      <alignment horizontal="center" wrapText="1"/>
    </xf>
    <xf numFmtId="0" fontId="0" fillId="17" borderId="32" xfId="0" applyFill="1" applyBorder="1" applyAlignment="1">
      <alignment horizontal="center" wrapText="1"/>
    </xf>
    <xf numFmtId="0" fontId="3" fillId="0" borderId="33" xfId="0" applyFont="1" applyBorder="1" applyAlignment="1">
      <alignment horizontal="center"/>
    </xf>
    <xf numFmtId="0" fontId="4" fillId="21" borderId="37" xfId="0" applyFont="1" applyFill="1" applyBorder="1" applyAlignment="1">
      <alignment horizontal="center" vertical="center" wrapText="1"/>
    </xf>
    <xf numFmtId="0" fontId="0" fillId="0" borderId="67" xfId="0" applyBorder="1" applyAlignment="1">
      <alignment horizontal="left" wrapText="1"/>
    </xf>
    <xf numFmtId="0" fontId="0" fillId="0" borderId="68" xfId="0" applyBorder="1" applyAlignment="1">
      <alignment horizontal="left" wrapText="1"/>
    </xf>
    <xf numFmtId="0" fontId="0" fillId="0" borderId="69" xfId="0" applyBorder="1" applyAlignment="1">
      <alignment horizontal="left" wrapText="1"/>
    </xf>
    <xf numFmtId="0" fontId="0" fillId="17" borderId="70" xfId="0" applyFill="1" applyBorder="1" applyAlignment="1">
      <alignment horizontal="center" wrapText="1"/>
    </xf>
    <xf numFmtId="0" fontId="0" fillId="0" borderId="68" xfId="0" applyBorder="1" applyAlignment="1">
      <alignment horizontal="center" wrapText="1"/>
    </xf>
    <xf numFmtId="9" fontId="0" fillId="0" borderId="71" xfId="1" applyFont="1" applyBorder="1" applyAlignment="1">
      <alignment horizontal="left" wrapText="1"/>
    </xf>
    <xf numFmtId="0" fontId="0" fillId="0" borderId="72" xfId="0" applyBorder="1"/>
    <xf numFmtId="0" fontId="0" fillId="0" borderId="71" xfId="0" applyBorder="1" applyAlignment="1">
      <alignment horizontal="left" wrapText="1"/>
    </xf>
    <xf numFmtId="0" fontId="0" fillId="0" borderId="62" xfId="0" applyBorder="1" applyAlignment="1">
      <alignment horizontal="left" wrapText="1"/>
    </xf>
    <xf numFmtId="0" fontId="0" fillId="0" borderId="63" xfId="0" applyBorder="1" applyAlignment="1">
      <alignment horizontal="left" wrapText="1"/>
    </xf>
    <xf numFmtId="0" fontId="0" fillId="0" borderId="75" xfId="0" applyBorder="1"/>
    <xf numFmtId="0" fontId="57" fillId="25" borderId="27" xfId="6" applyFont="1" applyFill="1" applyBorder="1" applyAlignment="1">
      <alignment horizontal="center" vertical="center" wrapText="1"/>
    </xf>
    <xf numFmtId="0" fontId="0" fillId="0" borderId="33" xfId="0" applyBorder="1" applyAlignment="1">
      <alignment vertical="center" wrapText="1"/>
    </xf>
    <xf numFmtId="0" fontId="0" fillId="0" borderId="33" xfId="0" applyBorder="1" applyAlignment="1">
      <alignment horizontal="center"/>
    </xf>
    <xf numFmtId="0" fontId="0" fillId="0" borderId="36" xfId="0" applyBorder="1" applyAlignment="1">
      <alignment horizontal="center"/>
    </xf>
    <xf numFmtId="2" fontId="0" fillId="0" borderId="33" xfId="1" applyNumberFormat="1" applyFont="1" applyBorder="1" applyAlignment="1">
      <alignment horizontal="center" vertical="center" wrapText="1"/>
    </xf>
    <xf numFmtId="165" fontId="0" fillId="0" borderId="33" xfId="0" applyNumberFormat="1" applyBorder="1" applyAlignment="1">
      <alignment horizontal="center" vertical="center" wrapText="1"/>
    </xf>
    <xf numFmtId="165" fontId="0" fillId="0" borderId="36" xfId="0" applyNumberFormat="1" applyBorder="1" applyAlignment="1">
      <alignment horizontal="center" vertical="center" wrapText="1"/>
    </xf>
    <xf numFmtId="0" fontId="3" fillId="17" borderId="32" xfId="0" applyFont="1" applyFill="1" applyBorder="1" applyAlignment="1">
      <alignment horizontal="center" vertical="center"/>
    </xf>
    <xf numFmtId="0" fontId="3" fillId="17" borderId="34" xfId="0" applyFont="1" applyFill="1" applyBorder="1" applyAlignment="1">
      <alignment horizontal="center" vertical="center"/>
    </xf>
    <xf numFmtId="0" fontId="0" fillId="17" borderId="32" xfId="0" applyFill="1" applyBorder="1" applyAlignment="1">
      <alignment horizontal="center" vertical="center"/>
    </xf>
    <xf numFmtId="0" fontId="0" fillId="0" borderId="28" xfId="0" applyBorder="1" applyAlignment="1">
      <alignment horizontal="center" vertical="center"/>
    </xf>
    <xf numFmtId="0" fontId="0" fillId="0" borderId="35" xfId="0" applyBorder="1" applyAlignment="1">
      <alignment horizontal="center" vertical="center"/>
    </xf>
    <xf numFmtId="0" fontId="35" fillId="28" borderId="42" xfId="0" applyFont="1" applyFill="1" applyBorder="1" applyAlignment="1">
      <alignment horizontal="center" vertical="center"/>
    </xf>
    <xf numFmtId="0" fontId="35" fillId="28" borderId="42" xfId="0" applyFont="1" applyFill="1" applyBorder="1" applyAlignment="1">
      <alignment horizontal="center" vertical="center" wrapText="1"/>
    </xf>
    <xf numFmtId="0" fontId="10" fillId="39" borderId="27" xfId="16" applyFont="1" applyFill="1" applyBorder="1" applyAlignment="1">
      <alignment horizontal="center"/>
    </xf>
    <xf numFmtId="0" fontId="10" fillId="39" borderId="27" xfId="16" applyFont="1" applyFill="1" applyBorder="1" applyAlignment="1">
      <alignment horizontal="left"/>
    </xf>
    <xf numFmtId="0" fontId="10" fillId="39" borderId="59" xfId="16" applyFont="1" applyFill="1" applyBorder="1" applyAlignment="1"/>
    <xf numFmtId="0" fontId="10" fillId="39" borderId="59" xfId="16" applyFont="1" applyFill="1" applyBorder="1" applyAlignment="1">
      <alignment horizontal="center"/>
    </xf>
    <xf numFmtId="0" fontId="55" fillId="39" borderId="27" xfId="0" applyFont="1" applyFill="1" applyBorder="1" applyAlignment="1">
      <alignment horizontal="center" vertical="center"/>
    </xf>
    <xf numFmtId="0" fontId="5" fillId="38" borderId="15" xfId="0" applyFont="1" applyFill="1" applyBorder="1" applyAlignment="1">
      <alignment wrapText="1"/>
    </xf>
    <xf numFmtId="0" fontId="5" fillId="38" borderId="27" xfId="0" applyFont="1" applyFill="1" applyBorder="1" applyAlignment="1">
      <alignment wrapText="1"/>
    </xf>
    <xf numFmtId="0" fontId="5" fillId="38" borderId="13" xfId="0" applyFont="1" applyFill="1" applyBorder="1" applyAlignment="1">
      <alignment wrapText="1"/>
    </xf>
    <xf numFmtId="14" fontId="0" fillId="0" borderId="0" xfId="3" applyNumberFormat="1" applyFont="1" applyFill="1" applyBorder="1" applyAlignment="1">
      <alignment horizontal="center" vertical="center" wrapText="1"/>
    </xf>
    <xf numFmtId="0" fontId="0" fillId="0" borderId="0" xfId="3" applyFont="1" applyFill="1" applyBorder="1" applyAlignment="1">
      <alignment horizontal="center" vertical="center" wrapText="1"/>
    </xf>
    <xf numFmtId="0" fontId="11" fillId="0" borderId="0" xfId="5" applyFont="1" applyFill="1" applyBorder="1" applyAlignment="1"/>
    <xf numFmtId="0" fontId="0" fillId="0" borderId="61" xfId="0" applyBorder="1"/>
    <xf numFmtId="0" fontId="10" fillId="39" borderId="0" xfId="16" applyFont="1" applyFill="1" applyBorder="1" applyAlignment="1"/>
    <xf numFmtId="0" fontId="10" fillId="39" borderId="38" xfId="16" applyFont="1" applyFill="1" applyBorder="1" applyAlignment="1"/>
    <xf numFmtId="0" fontId="10" fillId="39" borderId="0" xfId="16" applyFont="1" applyFill="1" applyBorder="1" applyAlignment="1">
      <alignment horizontal="center"/>
    </xf>
    <xf numFmtId="0" fontId="10" fillId="39" borderId="9" xfId="16" applyFont="1" applyFill="1" applyBorder="1" applyAlignment="1">
      <alignment horizontal="center"/>
    </xf>
    <xf numFmtId="0" fontId="12" fillId="7" borderId="38" xfId="6" applyFont="1" applyBorder="1" applyAlignment="1"/>
    <xf numFmtId="0" fontId="31" fillId="7" borderId="27" xfId="6" applyFont="1" applyBorder="1" applyAlignment="1">
      <alignment vertical="center" wrapText="1"/>
    </xf>
    <xf numFmtId="0" fontId="12" fillId="7" borderId="9" xfId="6" applyFont="1" applyBorder="1" applyAlignment="1"/>
    <xf numFmtId="0" fontId="12" fillId="5" borderId="9" xfId="4" applyFont="1" applyBorder="1" applyAlignment="1"/>
    <xf numFmtId="0" fontId="12" fillId="5" borderId="38" xfId="4" applyFont="1" applyBorder="1" applyAlignment="1"/>
    <xf numFmtId="0" fontId="31" fillId="7" borderId="15" xfId="6" applyFont="1" applyBorder="1" applyAlignment="1"/>
    <xf numFmtId="0" fontId="31" fillId="7" borderId="27" xfId="6" applyFont="1" applyBorder="1" applyAlignment="1"/>
    <xf numFmtId="0" fontId="0" fillId="17" borderId="44" xfId="0" applyFill="1" applyBorder="1" applyAlignment="1">
      <alignment horizontal="center" wrapText="1"/>
    </xf>
    <xf numFmtId="9" fontId="0" fillId="0" borderId="34" xfId="1" applyFont="1" applyBorder="1" applyAlignment="1">
      <alignment horizontal="center" wrapText="1"/>
    </xf>
    <xf numFmtId="0" fontId="12" fillId="5" borderId="7" xfId="4" applyFont="1" applyBorder="1" applyAlignment="1"/>
    <xf numFmtId="0" fontId="31" fillId="5" borderId="27" xfId="4" applyFont="1" applyBorder="1" applyAlignment="1">
      <alignment vertical="center"/>
    </xf>
    <xf numFmtId="0" fontId="31" fillId="5" borderId="13" xfId="4" applyFont="1" applyBorder="1" applyAlignment="1">
      <alignment vertical="center"/>
    </xf>
    <xf numFmtId="0" fontId="31" fillId="5" borderId="15" xfId="4" applyFont="1" applyBorder="1" applyAlignment="1">
      <alignment vertical="center"/>
    </xf>
    <xf numFmtId="0" fontId="0" fillId="4" borderId="10" xfId="14" applyFont="1" applyBorder="1" applyAlignment="1">
      <alignment wrapText="1"/>
    </xf>
    <xf numFmtId="0" fontId="10" fillId="5" borderId="27" xfId="4" applyFont="1" applyBorder="1" applyAlignment="1"/>
    <xf numFmtId="0" fontId="10" fillId="5" borderId="13" xfId="4" applyFont="1" applyBorder="1" applyAlignment="1"/>
    <xf numFmtId="0" fontId="12" fillId="7" borderId="7" xfId="6" applyFont="1" applyBorder="1" applyAlignment="1"/>
    <xf numFmtId="0" fontId="10" fillId="7" borderId="15" xfId="6" applyFont="1" applyBorder="1" applyAlignment="1"/>
    <xf numFmtId="0" fontId="10" fillId="7" borderId="27" xfId="6" applyFont="1" applyBorder="1" applyAlignment="1"/>
    <xf numFmtId="0" fontId="10" fillId="7" borderId="13" xfId="6" applyFont="1" applyBorder="1" applyAlignment="1"/>
    <xf numFmtId="0" fontId="10" fillId="5" borderId="15" xfId="4" applyFont="1" applyBorder="1" applyAlignment="1"/>
    <xf numFmtId="0" fontId="58" fillId="0" borderId="0" xfId="0" applyFont="1"/>
    <xf numFmtId="0" fontId="12" fillId="7" borderId="0" xfId="6" applyFont="1" applyAlignment="1"/>
    <xf numFmtId="0" fontId="31" fillId="7" borderId="38" xfId="6" applyFont="1" applyBorder="1" applyAlignment="1"/>
    <xf numFmtId="0" fontId="31" fillId="5" borderId="27" xfId="4" applyFont="1" applyBorder="1" applyAlignment="1"/>
    <xf numFmtId="0" fontId="0" fillId="0" borderId="2" xfId="0" applyBorder="1"/>
    <xf numFmtId="0" fontId="0" fillId="0" borderId="5" xfId="0" applyBorder="1"/>
    <xf numFmtId="0" fontId="5" fillId="7" borderId="15" xfId="6" applyFont="1" applyBorder="1" applyAlignment="1">
      <alignment wrapText="1"/>
    </xf>
    <xf numFmtId="0" fontId="5" fillId="7" borderId="27" xfId="6" applyFont="1" applyBorder="1" applyAlignment="1">
      <alignment wrapText="1"/>
    </xf>
    <xf numFmtId="0" fontId="5" fillId="7" borderId="13" xfId="6" applyFont="1" applyBorder="1" applyAlignment="1">
      <alignment wrapText="1"/>
    </xf>
    <xf numFmtId="0" fontId="59" fillId="0" borderId="0" xfId="0" applyFont="1"/>
    <xf numFmtId="0" fontId="60" fillId="0" borderId="0" xfId="0" applyFont="1"/>
    <xf numFmtId="0" fontId="61" fillId="0" borderId="0" xfId="0" applyFont="1"/>
    <xf numFmtId="0" fontId="0" fillId="42" borderId="0" xfId="0" applyFill="1"/>
    <xf numFmtId="0" fontId="9" fillId="2" borderId="0" xfId="0" applyFont="1" applyFill="1"/>
    <xf numFmtId="0" fontId="9" fillId="13" borderId="0" xfId="0" applyFont="1" applyFill="1"/>
    <xf numFmtId="0" fontId="21" fillId="14" borderId="0" xfId="0" applyFont="1" applyFill="1"/>
    <xf numFmtId="0" fontId="0" fillId="20" borderId="14" xfId="0" applyFill="1" applyBorder="1"/>
    <xf numFmtId="0" fontId="0" fillId="9" borderId="14" xfId="0" applyFill="1" applyBorder="1"/>
    <xf numFmtId="0" fontId="9" fillId="9" borderId="14" xfId="0" applyFont="1" applyFill="1" applyBorder="1"/>
    <xf numFmtId="0" fontId="4" fillId="9" borderId="14" xfId="0" applyFont="1" applyFill="1" applyBorder="1"/>
    <xf numFmtId="0" fontId="4" fillId="21" borderId="29" xfId="0" applyFont="1" applyFill="1" applyBorder="1" applyAlignment="1">
      <alignment horizontal="center" wrapText="1"/>
    </xf>
    <xf numFmtId="0" fontId="4" fillId="21" borderId="30" xfId="0" applyFont="1" applyFill="1" applyBorder="1" applyAlignment="1">
      <alignment horizontal="center" wrapText="1"/>
    </xf>
    <xf numFmtId="0" fontId="3" fillId="17" borderId="28" xfId="0" applyFont="1" applyFill="1" applyBorder="1" applyAlignment="1">
      <alignment horizontal="center" vertical="center"/>
    </xf>
    <xf numFmtId="0" fontId="20" fillId="25" borderId="39" xfId="6" applyFont="1" applyFill="1" applyBorder="1"/>
    <xf numFmtId="0" fontId="21" fillId="9" borderId="0" xfId="0" applyFont="1" applyFill="1" applyAlignment="1">
      <alignment wrapText="1"/>
    </xf>
    <xf numFmtId="0" fontId="0" fillId="27" borderId="0" xfId="0" applyFill="1" applyAlignment="1">
      <alignment wrapText="1"/>
    </xf>
    <xf numFmtId="0" fontId="9" fillId="9" borderId="0" xfId="0" applyFont="1" applyFill="1" applyAlignment="1">
      <alignment wrapText="1"/>
    </xf>
    <xf numFmtId="0" fontId="9" fillId="44" borderId="0" xfId="0" applyFont="1" applyFill="1"/>
    <xf numFmtId="0" fontId="31" fillId="27" borderId="42" xfId="0" applyFont="1" applyFill="1" applyBorder="1" applyAlignment="1">
      <alignment horizontal="center"/>
    </xf>
    <xf numFmtId="0" fontId="4" fillId="45" borderId="80" xfId="0" applyFont="1" applyFill="1" applyBorder="1" applyAlignment="1">
      <alignment horizontal="center" wrapText="1"/>
    </xf>
    <xf numFmtId="0" fontId="22" fillId="20" borderId="38" xfId="6" applyFont="1" applyFill="1" applyBorder="1" applyAlignment="1"/>
    <xf numFmtId="0" fontId="4" fillId="45" borderId="80" xfId="0" applyFont="1" applyFill="1" applyBorder="1" applyAlignment="1">
      <alignment horizontal="center"/>
    </xf>
    <xf numFmtId="0" fontId="36" fillId="47" borderId="85" xfId="0" applyFont="1" applyFill="1" applyBorder="1" applyAlignment="1">
      <alignment horizontal="center" vertical="center" wrapText="1"/>
    </xf>
    <xf numFmtId="0" fontId="0" fillId="0" borderId="32" xfId="0" applyBorder="1" applyAlignment="1">
      <alignment horizontal="center"/>
    </xf>
    <xf numFmtId="10" fontId="0" fillId="22" borderId="0" xfId="1" applyNumberFormat="1" applyFont="1" applyFill="1"/>
    <xf numFmtId="170" fontId="0" fillId="0" borderId="0" xfId="0" applyNumberFormat="1"/>
    <xf numFmtId="165" fontId="0" fillId="0" borderId="0" xfId="1" applyNumberFormat="1" applyFont="1" applyFill="1"/>
    <xf numFmtId="0" fontId="31" fillId="5" borderId="15" xfId="4" applyFont="1" applyBorder="1" applyAlignment="1">
      <alignment vertical="center" wrapText="1"/>
    </xf>
    <xf numFmtId="0" fontId="31" fillId="5" borderId="27" xfId="4" applyFont="1" applyBorder="1" applyAlignment="1">
      <alignment vertical="center" wrapText="1"/>
    </xf>
    <xf numFmtId="0" fontId="0" fillId="0" borderId="1" xfId="0" applyBorder="1"/>
    <xf numFmtId="0" fontId="31" fillId="16" borderId="15" xfId="9" applyFont="1" applyBorder="1" applyAlignment="1">
      <alignment vertical="center"/>
    </xf>
    <xf numFmtId="0" fontId="31" fillId="16" borderId="27" xfId="9" applyFont="1" applyBorder="1" applyAlignment="1">
      <alignment vertical="center"/>
    </xf>
    <xf numFmtId="0" fontId="31" fillId="16" borderId="13" xfId="9" applyFont="1" applyBorder="1" applyAlignment="1">
      <alignment vertical="center"/>
    </xf>
    <xf numFmtId="0" fontId="31" fillId="16" borderId="13" xfId="9" applyFont="1" applyBorder="1" applyAlignment="1">
      <alignment vertical="center" wrapText="1"/>
    </xf>
    <xf numFmtId="0" fontId="10" fillId="0" borderId="0" xfId="23"/>
    <xf numFmtId="0" fontId="10" fillId="0" borderId="1" xfId="23" applyBorder="1"/>
    <xf numFmtId="165" fontId="10" fillId="0" borderId="1" xfId="23" applyNumberFormat="1" applyBorder="1"/>
    <xf numFmtId="165" fontId="10" fillId="0" borderId="4" xfId="23" applyNumberFormat="1" applyBorder="1"/>
    <xf numFmtId="0" fontId="10" fillId="0" borderId="2" xfId="23" applyBorder="1"/>
    <xf numFmtId="0" fontId="10" fillId="0" borderId="5" xfId="23" applyBorder="1"/>
    <xf numFmtId="0" fontId="66" fillId="0" borderId="0" xfId="25"/>
    <xf numFmtId="0" fontId="11" fillId="0" borderId="0" xfId="29" applyFont="1" applyFill="1" applyBorder="1" applyAlignment="1">
      <alignment horizontal="center"/>
    </xf>
    <xf numFmtId="0" fontId="67" fillId="3" borderId="13" xfId="26" applyBorder="1" applyAlignment="1">
      <alignment horizontal="center" vertical="center" wrapText="1"/>
    </xf>
    <xf numFmtId="0" fontId="75" fillId="3" borderId="14" xfId="26" applyFont="1" applyBorder="1" applyAlignment="1">
      <alignment wrapText="1"/>
    </xf>
    <xf numFmtId="0" fontId="8" fillId="0" borderId="0" xfId="25" applyFont="1"/>
    <xf numFmtId="0" fontId="19" fillId="0" borderId="0" xfId="25" applyFont="1"/>
    <xf numFmtId="0" fontId="36" fillId="27" borderId="42" xfId="25" applyFont="1" applyFill="1" applyBorder="1" applyAlignment="1">
      <alignment horizontal="center" vertical="center" wrapText="1"/>
    </xf>
    <xf numFmtId="0" fontId="7" fillId="0" borderId="0" xfId="25" applyFont="1"/>
    <xf numFmtId="0" fontId="66" fillId="15" borderId="0" xfId="32"/>
    <xf numFmtId="0" fontId="31" fillId="7" borderId="15" xfId="6" applyFont="1" applyBorder="1" applyAlignment="1">
      <alignment vertical="center"/>
    </xf>
    <xf numFmtId="0" fontId="31" fillId="7" borderId="27" xfId="6" applyFont="1" applyBorder="1" applyAlignment="1">
      <alignment vertical="center"/>
    </xf>
    <xf numFmtId="0" fontId="31" fillId="7" borderId="13" xfId="6" applyFont="1" applyBorder="1" applyAlignment="1">
      <alignment vertical="center"/>
    </xf>
    <xf numFmtId="0" fontId="36" fillId="0" borderId="0" xfId="0" applyFont="1" applyAlignment="1">
      <alignment horizontal="center" vertical="center" wrapText="1"/>
    </xf>
    <xf numFmtId="0" fontId="65" fillId="0" borderId="0" xfId="0" applyFont="1" applyAlignment="1">
      <alignment wrapText="1"/>
    </xf>
    <xf numFmtId="0" fontId="62" fillId="0" borderId="0" xfId="0" applyFont="1" applyAlignment="1">
      <alignment wrapText="1"/>
    </xf>
    <xf numFmtId="0" fontId="0" fillId="0" borderId="0" xfId="0" applyAlignment="1">
      <alignment horizontal="center" wrapText="1"/>
    </xf>
    <xf numFmtId="0" fontId="15" fillId="4" borderId="0" xfId="14" applyFont="1" applyAlignment="1">
      <alignment horizontal="center" vertical="center" wrapText="1"/>
    </xf>
    <xf numFmtId="0" fontId="82" fillId="20" borderId="42" xfId="0" applyFont="1" applyFill="1" applyBorder="1" applyAlignment="1">
      <alignment horizontal="center" wrapText="1"/>
    </xf>
    <xf numFmtId="0" fontId="82" fillId="49" borderId="42" xfId="0" applyFont="1" applyFill="1" applyBorder="1" applyAlignment="1">
      <alignment horizontal="center" vertical="center" wrapText="1"/>
    </xf>
    <xf numFmtId="0" fontId="82" fillId="50" borderId="79" xfId="0" applyFont="1" applyFill="1" applyBorder="1" applyAlignment="1">
      <alignment horizontal="center" vertical="center" wrapText="1"/>
    </xf>
    <xf numFmtId="0" fontId="82" fillId="51" borderId="79" xfId="0" applyFont="1" applyFill="1" applyBorder="1" applyAlignment="1">
      <alignment horizontal="center" vertical="center" wrapText="1"/>
    </xf>
    <xf numFmtId="0" fontId="82" fillId="52" borderId="79" xfId="0" applyFont="1" applyFill="1" applyBorder="1" applyAlignment="1">
      <alignment horizontal="center" vertical="center" wrapText="1"/>
    </xf>
    <xf numFmtId="0" fontId="82" fillId="20" borderId="79" xfId="0" applyFont="1" applyFill="1" applyBorder="1" applyAlignment="1">
      <alignment horizontal="center" vertical="center" wrapText="1"/>
    </xf>
    <xf numFmtId="0" fontId="82" fillId="38" borderId="79" xfId="0" applyFont="1" applyFill="1" applyBorder="1" applyAlignment="1">
      <alignment horizontal="center" vertical="center" wrapText="1"/>
    </xf>
    <xf numFmtId="0" fontId="82" fillId="53" borderId="79" xfId="0" applyFont="1" applyFill="1" applyBorder="1" applyAlignment="1">
      <alignment horizontal="center" vertical="center" wrapText="1"/>
    </xf>
    <xf numFmtId="0" fontId="82" fillId="54" borderId="42" xfId="0" applyFont="1" applyFill="1" applyBorder="1" applyAlignment="1">
      <alignment horizontal="center" vertical="center" wrapText="1"/>
    </xf>
    <xf numFmtId="0" fontId="4" fillId="45" borderId="80" xfId="0" applyFont="1" applyFill="1" applyBorder="1" applyAlignment="1">
      <alignment horizontal="center" vertical="center" wrapText="1"/>
    </xf>
    <xf numFmtId="0" fontId="4" fillId="45" borderId="81" xfId="0" applyFont="1" applyFill="1" applyBorder="1" applyAlignment="1">
      <alignment horizontal="center" vertical="center" wrapText="1"/>
    </xf>
    <xf numFmtId="0" fontId="4" fillId="45" borderId="82" xfId="0" applyFont="1" applyFill="1" applyBorder="1" applyAlignment="1">
      <alignment horizontal="center" vertical="center" wrapText="1"/>
    </xf>
    <xf numFmtId="0" fontId="4" fillId="45" borderId="83" xfId="0" applyFont="1" applyFill="1" applyBorder="1" applyAlignment="1">
      <alignment horizontal="center" vertical="center" wrapText="1"/>
    </xf>
    <xf numFmtId="0" fontId="4" fillId="45" borderId="42" xfId="0" applyFont="1" applyFill="1" applyBorder="1" applyAlignment="1">
      <alignment horizontal="center" vertical="center" wrapText="1"/>
    </xf>
    <xf numFmtId="0" fontId="9" fillId="55" borderId="0" xfId="0" applyFont="1" applyFill="1" applyAlignment="1">
      <alignment horizontal="left"/>
    </xf>
    <xf numFmtId="0" fontId="0" fillId="0" borderId="0" xfId="0" applyAlignment="1">
      <alignment horizontal="left"/>
    </xf>
    <xf numFmtId="1" fontId="0" fillId="0" borderId="0" xfId="0" applyNumberFormat="1" applyAlignment="1">
      <alignment horizontal="center"/>
    </xf>
    <xf numFmtId="0" fontId="31" fillId="27" borderId="86" xfId="0" applyFont="1" applyFill="1" applyBorder="1" applyAlignment="1">
      <alignment horizontal="center"/>
    </xf>
    <xf numFmtId="0" fontId="31" fillId="27" borderId="87" xfId="0" applyFont="1" applyFill="1" applyBorder="1" applyAlignment="1">
      <alignment horizontal="center"/>
    </xf>
    <xf numFmtId="0" fontId="4" fillId="45" borderId="86" xfId="0" applyFont="1" applyFill="1" applyBorder="1" applyAlignment="1">
      <alignment horizontal="center"/>
    </xf>
    <xf numFmtId="0" fontId="9" fillId="44" borderId="0" xfId="0" applyFont="1" applyFill="1" applyAlignment="1">
      <alignment horizontal="left"/>
    </xf>
    <xf numFmtId="2" fontId="0" fillId="0" borderId="0" xfId="13" applyNumberFormat="1" applyFont="1"/>
    <xf numFmtId="0" fontId="0" fillId="4" borderId="10" xfId="3" applyFont="1" applyBorder="1" applyAlignment="1">
      <alignment horizontal="center" vertical="center" wrapText="1"/>
    </xf>
    <xf numFmtId="0" fontId="31" fillId="5" borderId="38" xfId="4" applyFont="1" applyBorder="1" applyAlignment="1"/>
    <xf numFmtId="0" fontId="37" fillId="5" borderId="15" xfId="4" applyFont="1" applyBorder="1" applyAlignment="1">
      <alignment vertical="center" wrapText="1"/>
    </xf>
    <xf numFmtId="0" fontId="37" fillId="5" borderId="27" xfId="4" applyFont="1" applyBorder="1" applyAlignment="1">
      <alignment vertical="center" wrapText="1"/>
    </xf>
    <xf numFmtId="0" fontId="37" fillId="5" borderId="13" xfId="4" applyFont="1" applyBorder="1" applyAlignment="1">
      <alignment vertical="center" wrapText="1"/>
    </xf>
    <xf numFmtId="0" fontId="1" fillId="14" borderId="0" xfId="0" applyFont="1" applyFill="1" applyAlignment="1">
      <alignment horizontal="center" vertical="center"/>
    </xf>
    <xf numFmtId="0" fontId="2" fillId="4" borderId="10" xfId="3" applyBorder="1" applyAlignment="1">
      <alignment vertical="center" wrapText="1"/>
    </xf>
    <xf numFmtId="0" fontId="0" fillId="56" borderId="0" xfId="0" applyFill="1"/>
    <xf numFmtId="0" fontId="83" fillId="0" borderId="0" xfId="0" applyFont="1"/>
    <xf numFmtId="0" fontId="12" fillId="5" borderId="8" xfId="4" applyFont="1" applyBorder="1" applyAlignment="1"/>
    <xf numFmtId="0" fontId="31" fillId="5" borderId="13" xfId="4" applyFont="1" applyBorder="1" applyAlignment="1">
      <alignment vertical="center" wrapText="1"/>
    </xf>
    <xf numFmtId="0" fontId="31" fillId="5" borderId="14" xfId="4" applyFont="1" applyBorder="1" applyAlignment="1">
      <alignment vertical="center" wrapText="1"/>
    </xf>
    <xf numFmtId="0" fontId="9" fillId="3" borderId="0" xfId="2" applyBorder="1" applyAlignment="1">
      <alignment horizontal="center" vertical="center" wrapText="1"/>
    </xf>
    <xf numFmtId="0" fontId="2" fillId="4" borderId="12" xfId="3" applyBorder="1" applyAlignment="1">
      <alignment horizontal="center" vertical="center" wrapText="1"/>
    </xf>
    <xf numFmtId="0" fontId="0" fillId="14" borderId="0" xfId="0" applyFill="1"/>
    <xf numFmtId="0" fontId="31" fillId="5" borderId="0" xfId="4" applyFont="1" applyBorder="1" applyAlignment="1">
      <alignment horizontal="center" vertical="center" wrapText="1"/>
    </xf>
    <xf numFmtId="0" fontId="52" fillId="0" borderId="88" xfId="0" applyFont="1" applyBorder="1"/>
    <xf numFmtId="0" fontId="52" fillId="0" borderId="0" xfId="0" applyFont="1"/>
    <xf numFmtId="0" fontId="55" fillId="0" borderId="0" xfId="0" applyFont="1"/>
    <xf numFmtId="0" fontId="84" fillId="0" borderId="0" xfId="0" applyFont="1"/>
    <xf numFmtId="0" fontId="85" fillId="0" borderId="0" xfId="0" applyFont="1"/>
    <xf numFmtId="165" fontId="85" fillId="0" borderId="0" xfId="0" applyNumberFormat="1" applyFont="1"/>
    <xf numFmtId="165" fontId="0" fillId="0" borderId="2" xfId="0" applyNumberFormat="1" applyBorder="1"/>
    <xf numFmtId="0" fontId="20" fillId="25" borderId="39" xfId="17" applyFont="1" applyFill="1" applyBorder="1"/>
    <xf numFmtId="0" fontId="0" fillId="0" borderId="33" xfId="0" applyBorder="1" applyAlignment="1">
      <alignment horizontal="center" vertical="center" wrapText="1"/>
    </xf>
    <xf numFmtId="9" fontId="0" fillId="0" borderId="28" xfId="13" applyFont="1" applyBorder="1" applyAlignment="1">
      <alignment horizontal="center" vertical="center" wrapText="1"/>
    </xf>
    <xf numFmtId="0" fontId="1" fillId="4" borderId="10" xfId="14" applyBorder="1" applyAlignment="1">
      <alignment horizontal="center" vertical="center" wrapText="1"/>
    </xf>
    <xf numFmtId="9" fontId="0" fillId="22" borderId="0" xfId="13" applyFont="1" applyFill="1" applyAlignment="1"/>
    <xf numFmtId="0" fontId="15" fillId="4" borderId="0" xfId="14" applyFont="1" applyAlignment="1">
      <alignment horizontal="center" vertical="center"/>
    </xf>
    <xf numFmtId="9" fontId="0" fillId="0" borderId="0" xfId="13" applyFont="1" applyAlignment="1">
      <alignment wrapText="1"/>
    </xf>
    <xf numFmtId="9" fontId="0" fillId="0" borderId="0" xfId="13" applyFont="1"/>
    <xf numFmtId="0" fontId="1" fillId="0" borderId="2" xfId="0" applyFont="1" applyBorder="1"/>
    <xf numFmtId="9" fontId="1" fillId="0" borderId="0" xfId="13" applyFont="1"/>
    <xf numFmtId="0" fontId="1" fillId="4" borderId="12" xfId="14" applyBorder="1" applyAlignment="1">
      <alignment horizontal="center" vertical="center" wrapText="1"/>
    </xf>
    <xf numFmtId="49" fontId="12" fillId="5" borderId="0" xfId="4" applyNumberFormat="1" applyFont="1" applyBorder="1" applyAlignment="1">
      <alignment horizontal="center"/>
    </xf>
    <xf numFmtId="0" fontId="2" fillId="4" borderId="0" xfId="3" applyBorder="1" applyAlignment="1">
      <alignment horizontal="center" vertical="center" wrapText="1"/>
    </xf>
    <xf numFmtId="0" fontId="31" fillId="5" borderId="0" xfId="4" applyFont="1" applyBorder="1" applyAlignment="1">
      <alignment vertical="center" wrapText="1"/>
    </xf>
    <xf numFmtId="0" fontId="9" fillId="3" borderId="0" xfId="2" applyBorder="1" applyAlignment="1">
      <alignment vertical="center" wrapText="1"/>
    </xf>
    <xf numFmtId="0" fontId="2" fillId="4" borderId="0" xfId="3" applyBorder="1" applyAlignment="1">
      <alignment wrapText="1"/>
    </xf>
    <xf numFmtId="0" fontId="0" fillId="0" borderId="36" xfId="0" applyBorder="1" applyAlignment="1">
      <alignment horizontal="center" vertical="center" wrapText="1"/>
    </xf>
    <xf numFmtId="0" fontId="5" fillId="7" borderId="11" xfId="6" applyFont="1" applyBorder="1" applyAlignment="1">
      <alignment wrapText="1"/>
    </xf>
    <xf numFmtId="0" fontId="12" fillId="7" borderId="8" xfId="6" applyFont="1" applyBorder="1" applyAlignment="1"/>
    <xf numFmtId="0" fontId="5" fillId="7" borderId="11" xfId="6" applyFont="1" applyBorder="1" applyAlignment="1"/>
    <xf numFmtId="0" fontId="4" fillId="41" borderId="0" xfId="0" applyFont="1" applyFill="1"/>
    <xf numFmtId="0" fontId="4" fillId="41" borderId="6" xfId="0" applyFont="1" applyFill="1" applyBorder="1"/>
    <xf numFmtId="1" fontId="0" fillId="0" borderId="0" xfId="0" applyNumberFormat="1" applyAlignment="1">
      <alignment horizontal="center" vertical="center"/>
    </xf>
    <xf numFmtId="0" fontId="37" fillId="0" borderId="0" xfId="0" applyFont="1"/>
    <xf numFmtId="165" fontId="0" fillId="56" borderId="0" xfId="0" applyNumberFormat="1" applyFill="1"/>
    <xf numFmtId="165" fontId="86" fillId="56" borderId="0" xfId="0" applyNumberFormat="1" applyFont="1" applyFill="1"/>
    <xf numFmtId="0" fontId="86" fillId="0" borderId="0" xfId="0" applyFont="1"/>
    <xf numFmtId="0" fontId="31" fillId="5" borderId="12" xfId="15" applyFont="1" applyBorder="1" applyAlignment="1">
      <alignment horizontal="center" vertical="center" wrapText="1"/>
    </xf>
    <xf numFmtId="0" fontId="31" fillId="5" borderId="39" xfId="15" applyFont="1" applyBorder="1" applyAlignment="1">
      <alignment horizontal="center" vertical="center" wrapText="1"/>
    </xf>
    <xf numFmtId="0" fontId="9" fillId="3" borderId="12" xfId="2" applyBorder="1" applyAlignment="1">
      <alignment horizontal="center" vertical="center" wrapText="1"/>
    </xf>
    <xf numFmtId="0" fontId="0" fillId="4" borderId="0" xfId="14" applyFont="1" applyAlignment="1">
      <alignment horizontal="center" vertical="center" wrapText="1"/>
    </xf>
    <xf numFmtId="0" fontId="31" fillId="5" borderId="13" xfId="4" applyFont="1" applyBorder="1" applyAlignment="1"/>
    <xf numFmtId="0" fontId="12" fillId="5" borderId="0" xfId="4" applyFont="1" applyBorder="1" applyAlignment="1"/>
    <xf numFmtId="0" fontId="31" fillId="5" borderId="0" xfId="4" applyFont="1" applyBorder="1" applyAlignment="1">
      <alignment vertical="center"/>
    </xf>
    <xf numFmtId="11" fontId="0" fillId="0" borderId="0" xfId="0" applyNumberFormat="1"/>
    <xf numFmtId="0" fontId="12" fillId="5" borderId="9" xfId="15" applyFont="1" applyBorder="1" applyAlignment="1"/>
    <xf numFmtId="0" fontId="12" fillId="5" borderId="38" xfId="15" applyFont="1" applyBorder="1" applyAlignment="1"/>
    <xf numFmtId="0" fontId="31" fillId="5" borderId="27" xfId="15" applyFont="1" applyBorder="1" applyAlignment="1">
      <alignment vertical="center" wrapText="1"/>
    </xf>
    <xf numFmtId="0" fontId="9" fillId="0" borderId="0" xfId="0" applyFont="1" applyAlignment="1">
      <alignment horizontal="center" vertical="center" wrapText="1"/>
    </xf>
    <xf numFmtId="0" fontId="15" fillId="0" borderId="0" xfId="14" applyFont="1" applyFill="1" applyAlignment="1">
      <alignment horizontal="center" vertical="center" wrapText="1"/>
    </xf>
    <xf numFmtId="0" fontId="12" fillId="0" borderId="38" xfId="15" applyFont="1" applyFill="1" applyBorder="1" applyAlignment="1"/>
    <xf numFmtId="0" fontId="31" fillId="0" borderId="27" xfId="15" applyFont="1" applyFill="1" applyBorder="1" applyAlignment="1">
      <alignment vertical="center" wrapText="1"/>
    </xf>
    <xf numFmtId="0" fontId="31" fillId="0" borderId="39" xfId="15" applyFont="1" applyFill="1" applyBorder="1" applyAlignment="1">
      <alignment horizontal="center" vertical="center" wrapText="1"/>
    </xf>
    <xf numFmtId="0" fontId="9" fillId="0" borderId="12" xfId="2" applyFill="1" applyBorder="1" applyAlignment="1">
      <alignment horizontal="center" vertical="center" wrapText="1"/>
    </xf>
    <xf numFmtId="0" fontId="0" fillId="0" borderId="0" xfId="14" applyFont="1" applyFill="1" applyAlignment="1">
      <alignment horizontal="center" vertical="center" wrapText="1"/>
    </xf>
    <xf numFmtId="0" fontId="31" fillId="5" borderId="15" xfId="15" applyFont="1" applyBorder="1" applyAlignment="1">
      <alignment vertical="center"/>
    </xf>
    <xf numFmtId="170" fontId="0" fillId="0" borderId="0" xfId="1" applyNumberFormat="1" applyFont="1"/>
    <xf numFmtId="0" fontId="3" fillId="0" borderId="32" xfId="0" applyFont="1" applyBorder="1" applyAlignment="1">
      <alignment horizontal="center" vertical="center"/>
    </xf>
    <xf numFmtId="9" fontId="0" fillId="0" borderId="28" xfId="13" applyFont="1" applyFill="1" applyBorder="1" applyAlignment="1">
      <alignment horizontal="center" vertical="center" wrapText="1"/>
    </xf>
    <xf numFmtId="9" fontId="0" fillId="0" borderId="0" xfId="0" applyNumberFormat="1" applyAlignment="1">
      <alignment wrapText="1"/>
    </xf>
    <xf numFmtId="9" fontId="0" fillId="56" borderId="0" xfId="0" applyNumberFormat="1" applyFill="1"/>
    <xf numFmtId="9" fontId="0" fillId="0" borderId="0" xfId="1" applyFont="1" applyAlignment="1">
      <alignment wrapText="1"/>
    </xf>
    <xf numFmtId="2" fontId="1" fillId="0" borderId="0" xfId="23" applyNumberFormat="1" applyFont="1"/>
    <xf numFmtId="0" fontId="12" fillId="5" borderId="0" xfId="15" applyFont="1" applyBorder="1" applyAlignment="1"/>
    <xf numFmtId="0" fontId="31" fillId="5" borderId="0" xfId="15" applyFont="1" applyBorder="1" applyAlignment="1">
      <alignment vertical="center" wrapText="1"/>
    </xf>
    <xf numFmtId="0" fontId="0" fillId="52" borderId="0" xfId="0" applyFill="1"/>
    <xf numFmtId="9" fontId="0" fillId="56" borderId="0" xfId="1" applyFont="1" applyFill="1"/>
    <xf numFmtId="0" fontId="12" fillId="7" borderId="0" xfId="6" applyFont="1" applyBorder="1" applyAlignment="1">
      <alignment horizontal="center" vertical="center"/>
    </xf>
    <xf numFmtId="0" fontId="31" fillId="7" borderId="0" xfId="6" applyFont="1" applyBorder="1" applyAlignment="1">
      <alignment horizontal="center" vertical="center" wrapText="1"/>
    </xf>
    <xf numFmtId="0" fontId="0" fillId="0" borderId="81" xfId="0" applyBorder="1"/>
    <xf numFmtId="0" fontId="0" fillId="0" borderId="82" xfId="0" applyBorder="1"/>
    <xf numFmtId="0" fontId="77" fillId="0" borderId="0" xfId="25" applyFont="1" applyAlignment="1">
      <alignment horizontal="center" vertical="center"/>
    </xf>
    <xf numFmtId="0" fontId="76" fillId="0" borderId="0" xfId="25" applyFont="1" applyAlignment="1">
      <alignment vertical="center"/>
    </xf>
    <xf numFmtId="0" fontId="3" fillId="0" borderId="0" xfId="25" applyFont="1" applyAlignment="1">
      <alignment horizontal="center" vertical="center" wrapText="1"/>
    </xf>
    <xf numFmtId="0" fontId="78" fillId="0" borderId="0" xfId="25" applyFont="1" applyAlignment="1">
      <alignment vertical="center"/>
    </xf>
    <xf numFmtId="0" fontId="12" fillId="5" borderId="14" xfId="4" applyFont="1" applyBorder="1" applyAlignment="1"/>
    <xf numFmtId="0" fontId="10" fillId="5" borderId="14" xfId="4" applyFont="1" applyBorder="1" applyAlignment="1"/>
    <xf numFmtId="0" fontId="2" fillId="4" borderId="14" xfId="3" applyBorder="1" applyAlignment="1">
      <alignment wrapText="1"/>
    </xf>
    <xf numFmtId="0" fontId="0" fillId="4" borderId="0" xfId="3" applyFont="1" applyBorder="1" applyAlignment="1">
      <alignment wrapText="1"/>
    </xf>
    <xf numFmtId="0" fontId="20" fillId="25" borderId="39" xfId="33" applyFont="1" applyFill="1" applyBorder="1"/>
    <xf numFmtId="0" fontId="0" fillId="39" borderId="40" xfId="0" applyFill="1" applyBorder="1" applyAlignment="1">
      <alignment horizontal="center" vertical="center" wrapText="1"/>
    </xf>
    <xf numFmtId="2" fontId="0" fillId="0" borderId="28" xfId="13" applyNumberFormat="1" applyFont="1" applyBorder="1" applyAlignment="1">
      <alignment horizontal="center" vertical="center" wrapText="1"/>
    </xf>
    <xf numFmtId="0" fontId="0" fillId="21" borderId="31" xfId="0" applyFill="1" applyBorder="1" applyAlignment="1">
      <alignment horizontal="center" wrapText="1"/>
    </xf>
    <xf numFmtId="0" fontId="0" fillId="21" borderId="43" xfId="0" applyFill="1" applyBorder="1" applyAlignment="1">
      <alignment horizontal="center" wrapText="1"/>
    </xf>
    <xf numFmtId="0" fontId="11" fillId="0" borderId="0" xfId="0" applyFont="1" applyAlignment="1">
      <alignment vertical="center"/>
    </xf>
    <xf numFmtId="0" fontId="17" fillId="0" borderId="0" xfId="0" applyFont="1" applyAlignment="1">
      <alignment vertical="center"/>
    </xf>
    <xf numFmtId="166" fontId="0" fillId="0" borderId="0" xfId="0" applyNumberFormat="1" applyAlignment="1">
      <alignment wrapText="1"/>
    </xf>
    <xf numFmtId="2" fontId="0" fillId="0" borderId="0" xfId="0" applyNumberFormat="1" applyAlignment="1">
      <alignment wrapText="1"/>
    </xf>
    <xf numFmtId="0" fontId="31" fillId="5" borderId="14" xfId="4" applyFont="1" applyBorder="1" applyAlignment="1">
      <alignment vertical="center"/>
    </xf>
    <xf numFmtId="0" fontId="90" fillId="0" borderId="0" xfId="23" applyFont="1"/>
    <xf numFmtId="0" fontId="91" fillId="0" borderId="0" xfId="23" applyFont="1"/>
    <xf numFmtId="0" fontId="92" fillId="57" borderId="0" xfId="23" applyFont="1" applyFill="1" applyAlignment="1">
      <alignment horizontal="center" vertical="center"/>
    </xf>
    <xf numFmtId="0" fontId="93" fillId="58" borderId="0" xfId="23" applyFont="1" applyFill="1" applyAlignment="1">
      <alignment horizontal="center" vertical="center"/>
    </xf>
    <xf numFmtId="0" fontId="92" fillId="59" borderId="0" xfId="37" applyFont="1" applyFill="1" applyBorder="1" applyAlignment="1">
      <alignment horizontal="center" vertical="center"/>
    </xf>
    <xf numFmtId="0" fontId="93" fillId="62" borderId="90" xfId="36" applyFont="1" applyFill="1" applyBorder="1"/>
    <xf numFmtId="0" fontId="96" fillId="62" borderId="91" xfId="36" applyFont="1" applyFill="1" applyBorder="1"/>
    <xf numFmtId="0" fontId="94" fillId="60" borderId="92" xfId="38" applyFont="1" applyFill="1" applyBorder="1" applyAlignment="1"/>
    <xf numFmtId="0" fontId="95" fillId="61" borderId="90" xfId="43" applyFont="1" applyFill="1" applyBorder="1" applyAlignment="1">
      <alignment horizontal="center" vertical="center" wrapText="1"/>
    </xf>
    <xf numFmtId="2" fontId="49" fillId="0" borderId="42" xfId="23" applyNumberFormat="1" applyFont="1" applyBorder="1"/>
    <xf numFmtId="2" fontId="91" fillId="0" borderId="42" xfId="23" applyNumberFormat="1" applyFont="1" applyBorder="1"/>
    <xf numFmtId="0" fontId="97" fillId="24" borderId="42" xfId="23" applyFont="1" applyFill="1" applyBorder="1"/>
    <xf numFmtId="0" fontId="97" fillId="24" borderId="93" xfId="23" applyFont="1" applyFill="1" applyBorder="1"/>
    <xf numFmtId="0" fontId="91" fillId="0" borderId="93" xfId="23" applyFont="1" applyBorder="1"/>
    <xf numFmtId="0" fontId="97" fillId="24" borderId="87" xfId="23" applyFont="1" applyFill="1" applyBorder="1"/>
    <xf numFmtId="2" fontId="49" fillId="0" borderId="79" xfId="23" applyNumberFormat="1" applyFont="1" applyBorder="1"/>
    <xf numFmtId="0" fontId="91" fillId="0" borderId="82" xfId="23" applyFont="1" applyBorder="1"/>
    <xf numFmtId="2" fontId="91" fillId="0" borderId="80" xfId="23" applyNumberFormat="1" applyFont="1" applyBorder="1"/>
    <xf numFmtId="2" fontId="49" fillId="0" borderId="80" xfId="23" applyNumberFormat="1" applyFont="1" applyBorder="1"/>
    <xf numFmtId="2" fontId="49" fillId="0" borderId="81" xfId="23" applyNumberFormat="1" applyFont="1" applyBorder="1"/>
    <xf numFmtId="0" fontId="20" fillId="25" borderId="39" xfId="39" applyFont="1" applyFill="1" applyBorder="1"/>
    <xf numFmtId="0" fontId="88" fillId="3" borderId="13" xfId="40" applyBorder="1" applyAlignment="1">
      <alignment horizontal="center" vertical="center" wrapText="1"/>
    </xf>
    <xf numFmtId="0" fontId="10" fillId="4" borderId="10" xfId="41" applyBorder="1" applyAlignment="1">
      <alignment horizontal="center" vertical="center" wrapText="1"/>
    </xf>
    <xf numFmtId="0" fontId="7" fillId="0" borderId="0" xfId="23" applyFont="1"/>
    <xf numFmtId="0" fontId="10" fillId="15" borderId="0" xfId="42"/>
    <xf numFmtId="0" fontId="11" fillId="15" borderId="0" xfId="42" applyFont="1"/>
    <xf numFmtId="0" fontId="10" fillId="4" borderId="11" xfId="41" applyBorder="1" applyAlignment="1">
      <alignment horizontal="center" vertical="center" wrapText="1"/>
    </xf>
    <xf numFmtId="0" fontId="10" fillId="4" borderId="12" xfId="41" applyBorder="1" applyAlignment="1">
      <alignment horizontal="center" vertical="center" wrapText="1"/>
    </xf>
    <xf numFmtId="0" fontId="88" fillId="3" borderId="14" xfId="40" applyBorder="1" applyAlignment="1">
      <alignment horizontal="center" vertical="center" wrapText="1"/>
    </xf>
    <xf numFmtId="0" fontId="88" fillId="3" borderId="15" xfId="40" applyBorder="1" applyAlignment="1">
      <alignment horizontal="center" vertical="center" wrapText="1"/>
    </xf>
    <xf numFmtId="0" fontId="15" fillId="4" borderId="0" xfId="41" applyFont="1" applyAlignment="1">
      <alignment horizontal="center" vertical="center"/>
    </xf>
    <xf numFmtId="0" fontId="89" fillId="0" borderId="0" xfId="0" applyFont="1"/>
    <xf numFmtId="0" fontId="0" fillId="4" borderId="11" xfId="41" applyFont="1" applyBorder="1" applyAlignment="1">
      <alignment horizontal="center" vertical="center" wrapText="1"/>
    </xf>
    <xf numFmtId="0" fontId="88" fillId="24" borderId="84" xfId="0" applyFont="1" applyFill="1" applyBorder="1"/>
    <xf numFmtId="0" fontId="88" fillId="24" borderId="85" xfId="0" applyFont="1" applyFill="1" applyBorder="1"/>
    <xf numFmtId="0" fontId="88" fillId="24" borderId="89" xfId="0" applyFont="1" applyFill="1" applyBorder="1"/>
    <xf numFmtId="0" fontId="0" fillId="0" borderId="93" xfId="0" applyBorder="1"/>
    <xf numFmtId="0" fontId="0" fillId="0" borderId="42" xfId="0" applyBorder="1"/>
    <xf numFmtId="0" fontId="0" fillId="0" borderId="79" xfId="0" applyBorder="1"/>
    <xf numFmtId="0" fontId="0" fillId="0" borderId="80" xfId="0" applyBorder="1"/>
    <xf numFmtId="0" fontId="0" fillId="4" borderId="10" xfId="41" applyFont="1" applyBorder="1" applyAlignment="1">
      <alignment horizontal="center" vertical="center" wrapText="1"/>
    </xf>
    <xf numFmtId="0" fontId="1" fillId="0" borderId="0" xfId="0" applyFont="1"/>
    <xf numFmtId="0" fontId="88" fillId="63" borderId="84" xfId="0" applyFont="1" applyFill="1" applyBorder="1"/>
    <xf numFmtId="0" fontId="88" fillId="63" borderId="85" xfId="0" applyFont="1" applyFill="1" applyBorder="1"/>
    <xf numFmtId="0" fontId="88" fillId="63" borderId="89" xfId="0" applyFont="1" applyFill="1" applyBorder="1"/>
    <xf numFmtId="0" fontId="0" fillId="0" borderId="42" xfId="0" applyBorder="1" applyAlignment="1">
      <alignment vertical="center" wrapText="1"/>
    </xf>
    <xf numFmtId="0" fontId="0" fillId="0" borderId="79" xfId="0" applyBorder="1" applyAlignment="1">
      <alignment vertical="center" wrapText="1"/>
    </xf>
    <xf numFmtId="0" fontId="0" fillId="0" borderId="80" xfId="0" applyBorder="1" applyAlignment="1">
      <alignment vertical="center" wrapText="1"/>
    </xf>
    <xf numFmtId="0" fontId="0" fillId="0" borderId="81" xfId="0" applyBorder="1" applyAlignment="1">
      <alignment vertical="center" wrapText="1"/>
    </xf>
    <xf numFmtId="11" fontId="0" fillId="0" borderId="42" xfId="0" applyNumberFormat="1" applyBorder="1"/>
    <xf numFmtId="0" fontId="12" fillId="17" borderId="28" xfId="0" applyFont="1" applyFill="1" applyBorder="1" applyAlignment="1">
      <alignment horizontal="center" vertical="center"/>
    </xf>
    <xf numFmtId="0" fontId="0" fillId="0" borderId="28" xfId="0" applyBorder="1" applyAlignment="1">
      <alignment horizontal="left" vertical="center" wrapText="1"/>
    </xf>
    <xf numFmtId="9" fontId="0" fillId="0" borderId="28" xfId="13" applyFont="1" applyBorder="1" applyAlignment="1">
      <alignment horizontal="left" vertical="center" wrapText="1"/>
    </xf>
    <xf numFmtId="0" fontId="12" fillId="17" borderId="34" xfId="0" applyFont="1" applyFill="1" applyBorder="1" applyAlignment="1">
      <alignment horizontal="center" vertical="center"/>
    </xf>
    <xf numFmtId="9" fontId="0" fillId="0" borderId="36" xfId="0" applyNumberFormat="1" applyBorder="1" applyAlignment="1">
      <alignment horizontal="left" vertical="center" wrapText="1"/>
    </xf>
    <xf numFmtId="0" fontId="22" fillId="20" borderId="0" xfId="6" applyFont="1" applyFill="1" applyAlignment="1"/>
    <xf numFmtId="0" fontId="10" fillId="16" borderId="27" xfId="9" applyFont="1" applyBorder="1" applyAlignment="1">
      <alignment vertical="center" wrapText="1"/>
    </xf>
    <xf numFmtId="9" fontId="84" fillId="0" borderId="0" xfId="1" applyFont="1"/>
    <xf numFmtId="9" fontId="85" fillId="0" borderId="0" xfId="1" applyFont="1" applyFill="1"/>
    <xf numFmtId="0" fontId="5" fillId="5" borderId="94" xfId="44" applyFont="1" applyBorder="1" applyAlignment="1">
      <alignment vertical="center"/>
    </xf>
    <xf numFmtId="0" fontId="5" fillId="5" borderId="95" xfId="44" applyFont="1" applyBorder="1" applyAlignment="1">
      <alignment vertical="center"/>
    </xf>
    <xf numFmtId="0" fontId="31" fillId="5" borderId="97" xfId="44" applyFont="1" applyBorder="1" applyAlignment="1">
      <alignment vertical="center"/>
    </xf>
    <xf numFmtId="0" fontId="31" fillId="5" borderId="27" xfId="44" applyFont="1" applyBorder="1" applyAlignment="1">
      <alignment vertical="center"/>
    </xf>
    <xf numFmtId="0" fontId="88" fillId="3" borderId="99" xfId="40" applyBorder="1" applyAlignment="1">
      <alignment horizontal="center" vertical="center" wrapText="1"/>
    </xf>
    <xf numFmtId="0" fontId="88" fillId="3" borderId="12" xfId="40" applyBorder="1" applyAlignment="1">
      <alignment horizontal="center" vertical="center" wrapText="1"/>
    </xf>
    <xf numFmtId="0" fontId="88" fillId="3" borderId="100" xfId="40" applyBorder="1" applyAlignment="1">
      <alignment horizontal="center" vertical="center" wrapText="1"/>
    </xf>
    <xf numFmtId="0" fontId="0" fillId="4" borderId="89" xfId="41" applyFont="1" applyBorder="1" applyAlignment="1">
      <alignment horizontal="center" vertical="center" wrapText="1"/>
    </xf>
    <xf numFmtId="0" fontId="0" fillId="4" borderId="58" xfId="41" applyFont="1" applyBorder="1" applyAlignment="1">
      <alignment horizontal="center" vertical="center" wrapText="1"/>
    </xf>
    <xf numFmtId="0" fontId="0" fillId="4" borderId="84" xfId="41" applyFont="1" applyBorder="1" applyAlignment="1">
      <alignment horizontal="center" vertical="center" wrapText="1"/>
    </xf>
    <xf numFmtId="0" fontId="12" fillId="5" borderId="0" xfId="4" applyFont="1" applyBorder="1" applyAlignment="1">
      <alignment horizontal="center" vertical="center"/>
    </xf>
    <xf numFmtId="0" fontId="88" fillId="3" borderId="0" xfId="40" applyBorder="1" applyAlignment="1">
      <alignment horizontal="center" vertical="center" wrapText="1"/>
    </xf>
    <xf numFmtId="0" fontId="0" fillId="4" borderId="0" xfId="41" applyFont="1" applyBorder="1" applyAlignment="1">
      <alignment horizontal="center" vertical="center" wrapText="1"/>
    </xf>
    <xf numFmtId="0" fontId="20" fillId="25" borderId="27" xfId="17" applyFont="1" applyFill="1" applyBorder="1"/>
    <xf numFmtId="0" fontId="4" fillId="21" borderId="30" xfId="0" applyFont="1" applyFill="1" applyBorder="1" applyAlignment="1">
      <alignment horizontal="center" vertical="center" wrapText="1"/>
    </xf>
    <xf numFmtId="167" fontId="0" fillId="0" borderId="28" xfId="0" applyNumberFormat="1" applyBorder="1" applyAlignment="1">
      <alignment horizontal="center" vertical="center"/>
    </xf>
    <xf numFmtId="167" fontId="0" fillId="0" borderId="0" xfId="0" applyNumberFormat="1" applyAlignment="1">
      <alignment horizontal="center" vertical="center"/>
    </xf>
    <xf numFmtId="0" fontId="12" fillId="17" borderId="35" xfId="0" applyFont="1" applyFill="1" applyBorder="1" applyAlignment="1">
      <alignment horizontal="center" vertical="center"/>
    </xf>
    <xf numFmtId="167" fontId="0" fillId="0" borderId="35" xfId="0" applyNumberFormat="1" applyBorder="1" applyAlignment="1">
      <alignment horizontal="center" vertical="center"/>
    </xf>
    <xf numFmtId="0" fontId="21" fillId="27" borderId="11" xfId="0" applyFont="1" applyFill="1" applyBorder="1" applyAlignment="1">
      <alignment horizontal="center" vertical="center"/>
    </xf>
    <xf numFmtId="0" fontId="21" fillId="27" borderId="26" xfId="0" applyFont="1" applyFill="1" applyBorder="1" applyAlignment="1">
      <alignment horizontal="center" vertical="center"/>
    </xf>
    <xf numFmtId="0" fontId="3" fillId="0" borderId="0" xfId="0" applyFont="1" applyAlignment="1">
      <alignment horizontal="left"/>
    </xf>
    <xf numFmtId="0" fontId="16" fillId="0" borderId="0" xfId="0" applyFont="1" applyAlignment="1">
      <alignment horizontal="left"/>
    </xf>
    <xf numFmtId="0" fontId="9" fillId="9" borderId="12" xfId="0" applyFont="1" applyFill="1" applyBorder="1" applyAlignment="1">
      <alignment horizontal="center" vertical="center" wrapText="1"/>
    </xf>
    <xf numFmtId="0" fontId="0" fillId="0" borderId="0" xfId="0" applyAlignment="1">
      <alignment horizontal="left" vertical="center"/>
    </xf>
    <xf numFmtId="0" fontId="91" fillId="71" borderId="0" xfId="0" applyFont="1" applyFill="1" applyAlignment="1">
      <alignment vertical="center" wrapText="1"/>
    </xf>
    <xf numFmtId="0" fontId="0" fillId="56" borderId="0" xfId="0" applyFill="1" applyAlignment="1">
      <alignment horizontal="left"/>
    </xf>
    <xf numFmtId="9" fontId="0" fillId="56" borderId="0" xfId="13" applyFont="1" applyFill="1" applyBorder="1" applyAlignment="1">
      <alignment horizontal="center"/>
    </xf>
    <xf numFmtId="0" fontId="0" fillId="72" borderId="0" xfId="0" applyFill="1" applyAlignment="1">
      <alignment horizontal="left"/>
    </xf>
    <xf numFmtId="9" fontId="0" fillId="72" borderId="0" xfId="13" applyFont="1" applyFill="1" applyBorder="1" applyAlignment="1">
      <alignment horizontal="center"/>
    </xf>
    <xf numFmtId="0" fontId="0" fillId="72" borderId="0" xfId="0" applyFill="1" applyAlignment="1">
      <alignment horizontal="left" vertical="center"/>
    </xf>
    <xf numFmtId="9" fontId="0" fillId="72" borderId="0" xfId="13" applyFont="1" applyFill="1" applyBorder="1" applyAlignment="1">
      <alignment horizontal="center" vertical="center"/>
    </xf>
    <xf numFmtId="9" fontId="0" fillId="0" borderId="0" xfId="0" applyNumberFormat="1" applyAlignment="1">
      <alignment horizontal="left"/>
    </xf>
    <xf numFmtId="0" fontId="101" fillId="0" borderId="0" xfId="0" applyFont="1" applyAlignment="1">
      <alignment vertical="center"/>
    </xf>
    <xf numFmtId="0" fontId="91" fillId="0" borderId="0" xfId="0" applyFont="1"/>
    <xf numFmtId="0" fontId="93" fillId="65" borderId="0" xfId="0" applyFont="1" applyFill="1" applyAlignment="1">
      <alignment horizontal="center" vertical="center"/>
    </xf>
    <xf numFmtId="0" fontId="93" fillId="66" borderId="0" xfId="0" applyFont="1" applyFill="1" applyAlignment="1">
      <alignment horizontal="center" vertical="center"/>
    </xf>
    <xf numFmtId="0" fontId="92" fillId="59" borderId="0" xfId="14" applyFont="1" applyFill="1" applyBorder="1" applyAlignment="1">
      <alignment horizontal="center" vertical="center"/>
    </xf>
    <xf numFmtId="0" fontId="93" fillId="62" borderId="103" xfId="2" applyFont="1" applyFill="1" applyBorder="1" applyAlignment="1">
      <alignment horizontal="center" vertical="center" wrapText="1"/>
    </xf>
    <xf numFmtId="0" fontId="105" fillId="69" borderId="0" xfId="0" applyFont="1" applyFill="1" applyAlignment="1">
      <alignment wrapText="1"/>
    </xf>
    <xf numFmtId="0" fontId="49" fillId="70" borderId="105" xfId="14" applyFont="1" applyFill="1" applyBorder="1" applyAlignment="1">
      <alignment horizontal="center" vertical="center" wrapText="1"/>
    </xf>
    <xf numFmtId="0" fontId="106" fillId="70" borderId="103" xfId="14" quotePrefix="1" applyFont="1" applyFill="1" applyBorder="1" applyAlignment="1">
      <alignment horizontal="center" vertical="center" wrapText="1"/>
    </xf>
    <xf numFmtId="0" fontId="91" fillId="0" borderId="0" xfId="0" applyFont="1" applyAlignment="1">
      <alignment horizontal="center" vertical="center" wrapText="1"/>
    </xf>
    <xf numFmtId="0" fontId="91" fillId="71" borderId="0" xfId="0" applyFont="1" applyFill="1" applyAlignment="1">
      <alignment horizontal="center" vertical="center" wrapText="1"/>
    </xf>
    <xf numFmtId="0" fontId="91" fillId="0" borderId="0" xfId="0" applyFont="1" applyAlignment="1">
      <alignment vertical="center" wrapText="1"/>
    </xf>
    <xf numFmtId="0" fontId="91" fillId="0" borderId="0" xfId="0" applyFont="1" applyAlignment="1">
      <alignment wrapText="1"/>
    </xf>
    <xf numFmtId="9" fontId="91" fillId="0" borderId="0" xfId="13" quotePrefix="1" applyFont="1" applyBorder="1"/>
    <xf numFmtId="2" fontId="91" fillId="0" borderId="0" xfId="13" quotePrefix="1" applyNumberFormat="1" applyFont="1" applyBorder="1"/>
    <xf numFmtId="9" fontId="91" fillId="0" borderId="0" xfId="13" applyFont="1" applyBorder="1"/>
    <xf numFmtId="9" fontId="91" fillId="0" borderId="0" xfId="13" applyFont="1" applyFill="1" applyBorder="1"/>
    <xf numFmtId="2" fontId="91" fillId="0" borderId="0" xfId="13" applyNumberFormat="1" applyFont="1" applyFill="1" applyBorder="1"/>
    <xf numFmtId="49" fontId="91" fillId="0" borderId="0" xfId="0" applyNumberFormat="1" applyFont="1" applyAlignment="1">
      <alignment wrapText="1"/>
    </xf>
    <xf numFmtId="0" fontId="91" fillId="70" borderId="91" xfId="14" quotePrefix="1" applyFont="1" applyFill="1" applyBorder="1" applyAlignment="1">
      <alignment horizontal="center" vertical="center" wrapText="1"/>
    </xf>
    <xf numFmtId="2" fontId="91" fillId="70" borderId="91" xfId="0" applyNumberFormat="1" applyFont="1" applyFill="1" applyBorder="1" applyAlignment="1">
      <alignment horizontal="center" vertical="center" wrapText="1"/>
    </xf>
    <xf numFmtId="2" fontId="91" fillId="70" borderId="91" xfId="0" applyNumberFormat="1" applyFont="1" applyFill="1" applyBorder="1" applyAlignment="1">
      <alignment horizontal="center" vertical="center"/>
    </xf>
    <xf numFmtId="0" fontId="95" fillId="0" borderId="0" xfId="0" applyFont="1" applyAlignment="1">
      <alignment vertical="center"/>
    </xf>
    <xf numFmtId="0" fontId="49" fillId="57" borderId="0" xfId="0" applyFont="1" applyFill="1" applyAlignment="1">
      <alignment horizontal="center" vertical="center"/>
    </xf>
    <xf numFmtId="0" fontId="93" fillId="68" borderId="104" xfId="0" applyFont="1" applyFill="1" applyBorder="1" applyAlignment="1">
      <alignment horizontal="center" vertical="center" wrapText="1"/>
    </xf>
    <xf numFmtId="2" fontId="91" fillId="0" borderId="0" xfId="0" applyNumberFormat="1" applyFont="1"/>
    <xf numFmtId="1" fontId="91" fillId="0" borderId="0" xfId="0" applyNumberFormat="1" applyFont="1"/>
    <xf numFmtId="49" fontId="91" fillId="0" borderId="88" xfId="0" applyNumberFormat="1" applyFont="1" applyBorder="1"/>
    <xf numFmtId="165" fontId="91" fillId="0" borderId="0" xfId="0" quotePrefix="1" applyNumberFormat="1" applyFont="1"/>
    <xf numFmtId="2" fontId="91" fillId="0" borderId="0" xfId="0" quotePrefix="1" applyNumberFormat="1" applyFont="1"/>
    <xf numFmtId="2" fontId="91" fillId="24" borderId="0" xfId="0" applyNumberFormat="1" applyFont="1" applyFill="1" applyAlignment="1">
      <alignment wrapText="1"/>
    </xf>
    <xf numFmtId="9" fontId="91" fillId="0" borderId="0" xfId="13" quotePrefix="1" applyFont="1"/>
    <xf numFmtId="9" fontId="91" fillId="0" borderId="0" xfId="13" applyFont="1" applyFill="1"/>
    <xf numFmtId="165" fontId="91" fillId="0" borderId="0" xfId="0" applyNumberFormat="1" applyFont="1"/>
    <xf numFmtId="2" fontId="93" fillId="68" borderId="103" xfId="0" applyNumberFormat="1" applyFont="1" applyFill="1" applyBorder="1" applyAlignment="1">
      <alignment horizontal="center" vertical="center" wrapText="1"/>
    </xf>
    <xf numFmtId="2" fontId="9" fillId="9" borderId="14" xfId="0" applyNumberFormat="1" applyFont="1" applyFill="1" applyBorder="1" applyAlignment="1">
      <alignment horizontal="center" vertical="center" wrapText="1"/>
    </xf>
    <xf numFmtId="2" fontId="91" fillId="0" borderId="88" xfId="0" applyNumberFormat="1" applyFont="1" applyBorder="1"/>
    <xf numFmtId="0" fontId="9" fillId="9" borderId="14" xfId="0" applyFont="1" applyFill="1" applyBorder="1" applyAlignment="1">
      <alignment horizontal="center" vertical="center" wrapText="1"/>
    </xf>
    <xf numFmtId="0" fontId="18" fillId="14" borderId="12" xfId="0" applyFont="1" applyFill="1" applyBorder="1" applyAlignment="1">
      <alignment horizontal="center" vertical="center"/>
    </xf>
    <xf numFmtId="0" fontId="18" fillId="14" borderId="39" xfId="0" applyFont="1" applyFill="1" applyBorder="1" applyAlignment="1">
      <alignment horizontal="center" vertical="center"/>
    </xf>
    <xf numFmtId="0" fontId="9" fillId="9" borderId="15" xfId="0" applyFont="1" applyFill="1" applyBorder="1" applyAlignment="1">
      <alignment horizontal="center" vertical="center" wrapText="1"/>
    </xf>
    <xf numFmtId="0" fontId="9" fillId="9" borderId="14" xfId="0" applyFont="1" applyFill="1" applyBorder="1" applyAlignment="1">
      <alignment horizontal="left" vertical="center" wrapText="1"/>
    </xf>
    <xf numFmtId="0" fontId="9" fillId="9" borderId="12" xfId="0" applyFont="1" applyFill="1" applyBorder="1" applyAlignment="1">
      <alignment horizontal="left" vertical="center" wrapText="1"/>
    </xf>
    <xf numFmtId="0" fontId="49" fillId="0" borderId="0" xfId="0" applyFont="1"/>
    <xf numFmtId="10" fontId="49" fillId="0" borderId="0" xfId="0" applyNumberFormat="1" applyFont="1"/>
    <xf numFmtId="0" fontId="21" fillId="27" borderId="0" xfId="0" applyFont="1" applyFill="1" applyAlignment="1">
      <alignment horizontal="center" vertical="center" wrapText="1"/>
    </xf>
    <xf numFmtId="0" fontId="21" fillId="27" borderId="0" xfId="0" applyFont="1" applyFill="1" applyAlignment="1">
      <alignment horizontal="center" vertical="center"/>
    </xf>
    <xf numFmtId="0" fontId="4" fillId="41" borderId="0" xfId="0" applyFont="1" applyFill="1" applyAlignment="1">
      <alignment horizontal="left"/>
    </xf>
    <xf numFmtId="0" fontId="0" fillId="0" borderId="2" xfId="0" applyBorder="1" applyAlignment="1">
      <alignment horizontal="left"/>
    </xf>
    <xf numFmtId="0" fontId="100" fillId="0" borderId="0" xfId="0" applyFont="1" applyAlignment="1">
      <alignment horizontal="left"/>
    </xf>
    <xf numFmtId="0" fontId="0" fillId="27" borderId="11" xfId="0" applyFill="1" applyBorder="1"/>
    <xf numFmtId="0" fontId="3" fillId="27" borderId="11" xfId="0" applyFont="1" applyFill="1" applyBorder="1"/>
    <xf numFmtId="0" fontId="1" fillId="14" borderId="14" xfId="0" applyFont="1" applyFill="1" applyBorder="1" applyAlignment="1">
      <alignment horizontal="center" vertical="center"/>
    </xf>
    <xf numFmtId="0" fontId="31" fillId="16" borderId="27" xfId="20" applyFont="1" applyBorder="1" applyAlignment="1">
      <alignment vertical="center" wrapText="1"/>
    </xf>
    <xf numFmtId="0" fontId="31" fillId="16" borderId="15" xfId="20" applyFont="1" applyBorder="1" applyAlignment="1">
      <alignment vertical="center" wrapText="1"/>
    </xf>
    <xf numFmtId="1" fontId="21" fillId="0" borderId="0" xfId="0" applyNumberFormat="1" applyFont="1"/>
    <xf numFmtId="9" fontId="0" fillId="0" borderId="0" xfId="0" quotePrefix="1" applyNumberFormat="1"/>
    <xf numFmtId="0" fontId="19" fillId="0" borderId="0" xfId="0" quotePrefix="1" applyFont="1"/>
    <xf numFmtId="0" fontId="21" fillId="14" borderId="15" xfId="0" applyFont="1" applyFill="1" applyBorder="1" applyAlignment="1">
      <alignment horizontal="center" vertical="center"/>
    </xf>
    <xf numFmtId="0" fontId="9" fillId="9" borderId="14" xfId="0" applyFont="1" applyFill="1" applyBorder="1" applyAlignment="1">
      <alignment wrapText="1"/>
    </xf>
    <xf numFmtId="0" fontId="9" fillId="9" borderId="15" xfId="0" applyFont="1" applyFill="1" applyBorder="1" applyAlignment="1">
      <alignment wrapText="1"/>
    </xf>
    <xf numFmtId="0" fontId="9" fillId="9" borderId="106" xfId="14" applyFont="1" applyFill="1" applyBorder="1" applyAlignment="1">
      <alignment horizontal="center" vertical="center" wrapText="1"/>
    </xf>
    <xf numFmtId="0" fontId="9" fillId="9" borderId="106" xfId="0" applyFont="1" applyFill="1" applyBorder="1"/>
    <xf numFmtId="0" fontId="9" fillId="9" borderId="58" xfId="0" applyFont="1" applyFill="1" applyBorder="1"/>
    <xf numFmtId="9" fontId="0" fillId="22" borderId="0" xfId="0" applyNumberFormat="1" applyFill="1"/>
    <xf numFmtId="165" fontId="0" fillId="0" borderId="0" xfId="0" quotePrefix="1" applyNumberFormat="1"/>
    <xf numFmtId="0" fontId="0" fillId="0" borderId="38" xfId="0" quotePrefix="1" applyBorder="1"/>
    <xf numFmtId="1" fontId="21" fillId="0" borderId="0" xfId="0" quotePrefix="1" applyNumberFormat="1" applyFont="1"/>
    <xf numFmtId="167" fontId="0" fillId="0" borderId="0" xfId="0" quotePrefix="1" applyNumberFormat="1"/>
    <xf numFmtId="1" fontId="0" fillId="0" borderId="0" xfId="0" quotePrefix="1" applyNumberFormat="1"/>
    <xf numFmtId="0" fontId="0" fillId="24" borderId="0" xfId="0" applyFill="1"/>
    <xf numFmtId="49" fontId="12" fillId="0" borderId="0" xfId="0" applyNumberFormat="1" applyFont="1"/>
    <xf numFmtId="0" fontId="12" fillId="0" borderId="0" xfId="4" applyFont="1" applyFill="1" applyBorder="1" applyAlignment="1"/>
    <xf numFmtId="0" fontId="31" fillId="0" borderId="0" xfId="4" applyFont="1" applyFill="1" applyBorder="1" applyAlignment="1">
      <alignment vertical="center" wrapText="1"/>
    </xf>
    <xf numFmtId="0" fontId="9" fillId="0" borderId="0" xfId="2" applyFill="1" applyBorder="1" applyAlignment="1">
      <alignment vertical="center" wrapText="1"/>
    </xf>
    <xf numFmtId="0" fontId="2" fillId="0" borderId="0" xfId="3" applyFill="1" applyBorder="1" applyAlignment="1">
      <alignment wrapText="1"/>
    </xf>
    <xf numFmtId="0" fontId="12" fillId="5" borderId="7" xfId="4" applyFont="1" applyBorder="1" applyAlignment="1">
      <alignment vertical="center"/>
    </xf>
    <xf numFmtId="0" fontId="12" fillId="5" borderId="8" xfId="4" applyFont="1" applyBorder="1" applyAlignment="1">
      <alignment vertical="center"/>
    </xf>
    <xf numFmtId="0" fontId="12" fillId="5" borderId="9" xfId="4" applyFont="1" applyBorder="1" applyAlignment="1">
      <alignment vertical="center"/>
    </xf>
    <xf numFmtId="0" fontId="13" fillId="0" borderId="0" xfId="0" applyFont="1" applyAlignment="1">
      <alignment horizontal="left"/>
    </xf>
    <xf numFmtId="0" fontId="15" fillId="4" borderId="0" xfId="34" applyFont="1" applyAlignment="1">
      <alignment horizontal="center" vertical="center"/>
    </xf>
    <xf numFmtId="0" fontId="88" fillId="3" borderId="7" xfId="40" applyBorder="1" applyAlignment="1">
      <alignment horizontal="center" vertical="center" wrapText="1"/>
    </xf>
    <xf numFmtId="0" fontId="88" fillId="3" borderId="8" xfId="40" applyBorder="1" applyAlignment="1">
      <alignment horizontal="center" vertical="center" wrapText="1"/>
    </xf>
    <xf numFmtId="0" fontId="88" fillId="3" borderId="27" xfId="40" applyBorder="1" applyAlignment="1">
      <alignment horizontal="center" vertical="center" wrapText="1"/>
    </xf>
    <xf numFmtId="0" fontId="10" fillId="4" borderId="10" xfId="41" applyBorder="1" applyAlignment="1">
      <alignment wrapText="1"/>
    </xf>
    <xf numFmtId="0" fontId="10" fillId="4" borderId="11" xfId="41" applyBorder="1" applyAlignment="1">
      <alignment wrapText="1"/>
    </xf>
    <xf numFmtId="0" fontId="10" fillId="4" borderId="11" xfId="41" quotePrefix="1" applyBorder="1" applyAlignment="1">
      <alignment wrapText="1"/>
    </xf>
    <xf numFmtId="0" fontId="10" fillId="4" borderId="0" xfId="41" applyBorder="1" applyAlignment="1">
      <alignment wrapText="1"/>
    </xf>
    <xf numFmtId="9" fontId="0" fillId="56" borderId="0" xfId="1" applyFont="1" applyFill="1" applyAlignment="1">
      <alignment wrapText="1"/>
    </xf>
    <xf numFmtId="171" fontId="0" fillId="0" borderId="0" xfId="45" quotePrefix="1" applyNumberFormat="1" applyFont="1"/>
    <xf numFmtId="0" fontId="5" fillId="38" borderId="14" xfId="0" applyFont="1" applyFill="1" applyBorder="1" applyAlignment="1">
      <alignment wrapText="1"/>
    </xf>
    <xf numFmtId="9" fontId="0" fillId="0" borderId="0" xfId="1" quotePrefix="1" applyFont="1"/>
    <xf numFmtId="0" fontId="12" fillId="5" borderId="0" xfId="4" applyFont="1" applyBorder="1" applyAlignment="1">
      <alignment horizontal="center"/>
    </xf>
    <xf numFmtId="0" fontId="31" fillId="5" borderId="0" xfId="4" applyFont="1" applyBorder="1" applyAlignment="1">
      <alignment horizontal="center"/>
    </xf>
    <xf numFmtId="0" fontId="12" fillId="26" borderId="0" xfId="0" applyFont="1" applyFill="1" applyAlignment="1">
      <alignment horizontal="center"/>
    </xf>
    <xf numFmtId="0" fontId="5" fillId="38" borderId="15" xfId="0" applyFont="1" applyFill="1" applyBorder="1"/>
    <xf numFmtId="49" fontId="0" fillId="0" borderId="6" xfId="0" applyNumberFormat="1" applyBorder="1"/>
    <xf numFmtId="49" fontId="10" fillId="0" borderId="0" xfId="23" applyNumberFormat="1"/>
    <xf numFmtId="167" fontId="0" fillId="0" borderId="0" xfId="48" applyNumberFormat="1" applyFont="1"/>
    <xf numFmtId="0" fontId="11" fillId="0" borderId="0" xfId="0" applyFont="1" applyAlignment="1">
      <alignment horizontal="center" vertical="center"/>
    </xf>
    <xf numFmtId="0" fontId="18" fillId="14" borderId="0" xfId="23" applyFont="1" applyFill="1" applyAlignment="1">
      <alignment horizontal="center" vertical="center"/>
    </xf>
    <xf numFmtId="0" fontId="89" fillId="0" borderId="0" xfId="23" applyFont="1"/>
    <xf numFmtId="0" fontId="10" fillId="4" borderId="10" xfId="47" applyBorder="1" applyAlignment="1">
      <alignment vertical="center" wrapText="1"/>
    </xf>
    <xf numFmtId="0" fontId="10" fillId="4" borderId="11" xfId="47" applyBorder="1" applyAlignment="1">
      <alignment vertical="center" wrapText="1"/>
    </xf>
    <xf numFmtId="0" fontId="10" fillId="24" borderId="24" xfId="47" applyFill="1" applyBorder="1" applyAlignment="1">
      <alignment horizontal="center" vertical="center" wrapText="1"/>
    </xf>
    <xf numFmtId="0" fontId="89" fillId="0" borderId="0" xfId="46" applyFont="1"/>
    <xf numFmtId="0" fontId="10" fillId="0" borderId="0" xfId="46"/>
    <xf numFmtId="0" fontId="9" fillId="12" borderId="0" xfId="46" applyFont="1" applyFill="1" applyAlignment="1">
      <alignment horizontal="center" vertical="center"/>
    </xf>
    <xf numFmtId="0" fontId="15" fillId="4" borderId="0" xfId="47" applyFont="1" applyAlignment="1">
      <alignment horizontal="center" vertical="center"/>
    </xf>
    <xf numFmtId="0" fontId="10" fillId="4" borderId="12" xfId="47" applyBorder="1" applyAlignment="1">
      <alignment horizontal="center" vertical="center" wrapText="1"/>
    </xf>
    <xf numFmtId="0" fontId="88" fillId="24" borderId="84" xfId="46" applyFont="1" applyFill="1" applyBorder="1"/>
    <xf numFmtId="2" fontId="10" fillId="0" borderId="0" xfId="46" applyNumberFormat="1"/>
    <xf numFmtId="0" fontId="9" fillId="13" borderId="0" xfId="47" applyFont="1" applyFill="1" applyAlignment="1">
      <alignment horizontal="center" vertical="center"/>
    </xf>
    <xf numFmtId="0" fontId="9" fillId="2" borderId="0" xfId="47" applyFont="1" applyFill="1" applyAlignment="1">
      <alignment horizontal="center" vertical="center"/>
    </xf>
    <xf numFmtId="0" fontId="11" fillId="15" borderId="0" xfId="42" applyFont="1" applyAlignment="1">
      <alignment horizontal="center" vertical="center"/>
    </xf>
    <xf numFmtId="0" fontId="22" fillId="20" borderId="7" xfId="39" applyFont="1" applyFill="1" applyBorder="1" applyAlignment="1"/>
    <xf numFmtId="0" fontId="22" fillId="20" borderId="8" xfId="39" applyFont="1" applyFill="1" applyBorder="1" applyAlignment="1"/>
    <xf numFmtId="0" fontId="10" fillId="16" borderId="14" xfId="43" applyBorder="1" applyAlignment="1">
      <alignment horizontal="center" vertical="center" wrapText="1"/>
    </xf>
    <xf numFmtId="0" fontId="9" fillId="3" borderId="11" xfId="40" applyFont="1" applyBorder="1"/>
    <xf numFmtId="0" fontId="88" fillId="3" borderId="10" xfId="40" applyBorder="1" applyAlignment="1">
      <alignment horizontal="center" vertical="center" wrapText="1"/>
    </xf>
    <xf numFmtId="0" fontId="31" fillId="16" borderId="14" xfId="43" applyFont="1" applyBorder="1" applyAlignment="1">
      <alignment vertical="center" wrapText="1"/>
    </xf>
    <xf numFmtId="0" fontId="31" fillId="16" borderId="14" xfId="43" applyFont="1" applyBorder="1" applyAlignment="1">
      <alignment horizontal="center" vertical="center" wrapText="1"/>
    </xf>
    <xf numFmtId="0" fontId="0" fillId="4" borderId="10" xfId="47" applyFont="1" applyBorder="1" applyAlignment="1">
      <alignment horizontal="center" vertical="center" wrapText="1"/>
    </xf>
    <xf numFmtId="0" fontId="0" fillId="4" borderId="39" xfId="47" applyFont="1" applyBorder="1" applyAlignment="1">
      <alignment horizontal="center" vertical="center" wrapText="1"/>
    </xf>
    <xf numFmtId="0" fontId="12" fillId="22" borderId="93" xfId="0" applyFont="1" applyFill="1" applyBorder="1" applyAlignment="1">
      <alignment horizontal="center" vertical="center" wrapText="1"/>
    </xf>
    <xf numFmtId="0" fontId="1" fillId="4" borderId="11" xfId="14" applyBorder="1" applyAlignment="1">
      <alignment horizontal="center" vertical="center" wrapText="1"/>
    </xf>
    <xf numFmtId="0" fontId="0" fillId="4" borderId="11" xfId="14" applyFont="1" applyBorder="1" applyAlignment="1">
      <alignment horizontal="center" vertical="center" wrapText="1"/>
    </xf>
    <xf numFmtId="1" fontId="0" fillId="0" borderId="2" xfId="0" applyNumberFormat="1" applyBorder="1"/>
    <xf numFmtId="0" fontId="0" fillId="0" borderId="4" xfId="0" applyBorder="1"/>
    <xf numFmtId="1" fontId="0" fillId="0" borderId="5" xfId="0" applyNumberFormat="1" applyBorder="1"/>
    <xf numFmtId="167" fontId="0" fillId="0" borderId="0" xfId="13" applyNumberFormat="1" applyFont="1"/>
    <xf numFmtId="0" fontId="1" fillId="4" borderId="12" xfId="14" applyBorder="1" applyAlignment="1">
      <alignment vertical="center" wrapText="1"/>
    </xf>
    <xf numFmtId="9" fontId="0" fillId="0" borderId="0" xfId="13" applyFont="1" applyAlignment="1">
      <alignment horizontal="center" vertical="center"/>
    </xf>
    <xf numFmtId="9" fontId="0" fillId="22" borderId="0" xfId="13" applyFont="1" applyFill="1" applyAlignment="1">
      <alignment horizontal="center" vertical="center"/>
    </xf>
    <xf numFmtId="0" fontId="1" fillId="4" borderId="10" xfId="14" applyBorder="1" applyAlignment="1">
      <alignment wrapText="1"/>
    </xf>
    <xf numFmtId="0" fontId="9" fillId="24" borderId="0" xfId="0" applyFont="1" applyFill="1"/>
    <xf numFmtId="0" fontId="0" fillId="4" borderId="12" xfId="14" applyFont="1" applyBorder="1" applyAlignment="1">
      <alignment horizontal="center" vertical="center" wrapText="1"/>
    </xf>
    <xf numFmtId="0" fontId="1" fillId="4" borderId="11" xfId="14" applyBorder="1" applyAlignment="1">
      <alignment wrapText="1"/>
    </xf>
    <xf numFmtId="0" fontId="1" fillId="4" borderId="12" xfId="14" applyBorder="1" applyAlignment="1">
      <alignment wrapText="1"/>
    </xf>
    <xf numFmtId="0" fontId="31" fillId="25" borderId="27" xfId="17" applyFont="1" applyFill="1" applyBorder="1" applyAlignment="1"/>
    <xf numFmtId="0" fontId="11" fillId="0" borderId="28" xfId="0" applyFont="1" applyBorder="1" applyAlignment="1">
      <alignment horizontal="center" vertical="center"/>
    </xf>
    <xf numFmtId="0" fontId="79" fillId="71" borderId="107" xfId="0" applyFont="1" applyFill="1" applyBorder="1"/>
    <xf numFmtId="0" fontId="52" fillId="0" borderId="107" xfId="0" applyFont="1" applyBorder="1"/>
    <xf numFmtId="0" fontId="52" fillId="0" borderId="108" xfId="0" applyFont="1" applyBorder="1"/>
    <xf numFmtId="169" fontId="0" fillId="0" borderId="0" xfId="0" applyNumberFormat="1"/>
    <xf numFmtId="9" fontId="0" fillId="0" borderId="0" xfId="1" applyFont="1" applyFill="1" applyBorder="1"/>
    <xf numFmtId="10" fontId="0" fillId="0" borderId="0" xfId="1" applyNumberFormat="1" applyFont="1" applyFill="1" applyBorder="1"/>
    <xf numFmtId="0" fontId="15" fillId="0" borderId="0" xfId="3" applyFont="1" applyFill="1" applyBorder="1" applyAlignment="1">
      <alignment horizontal="center" vertical="center"/>
    </xf>
    <xf numFmtId="0" fontId="9" fillId="0" borderId="0" xfId="2" applyFill="1" applyBorder="1" applyAlignment="1">
      <alignment wrapText="1"/>
    </xf>
    <xf numFmtId="0" fontId="0" fillId="0" borderId="0" xfId="3" applyFont="1" applyFill="1" applyBorder="1" applyAlignment="1">
      <alignment wrapText="1"/>
    </xf>
    <xf numFmtId="169" fontId="84" fillId="0" borderId="0" xfId="0" applyNumberFormat="1" applyFont="1"/>
    <xf numFmtId="0" fontId="31" fillId="7" borderId="13" xfId="6" applyFont="1" applyBorder="1" applyAlignment="1"/>
    <xf numFmtId="0" fontId="31" fillId="7" borderId="14" xfId="6" applyFont="1" applyBorder="1" applyAlignment="1"/>
    <xf numFmtId="0" fontId="9" fillId="3" borderId="0" xfId="2" applyBorder="1" applyAlignment="1">
      <alignment wrapText="1"/>
    </xf>
    <xf numFmtId="0" fontId="0" fillId="0" borderId="0" xfId="45" applyNumberFormat="1" applyFont="1"/>
    <xf numFmtId="0" fontId="22" fillId="0" borderId="0" xfId="17" applyFont="1" applyFill="1" applyBorder="1" applyAlignment="1"/>
    <xf numFmtId="0" fontId="31" fillId="0" borderId="0" xfId="15" applyFont="1" applyFill="1" applyBorder="1" applyAlignment="1">
      <alignment vertical="center"/>
    </xf>
    <xf numFmtId="0" fontId="20" fillId="26" borderId="0" xfId="0" applyFont="1" applyFill="1" applyAlignment="1">
      <alignment horizontal="center" wrapText="1"/>
    </xf>
    <xf numFmtId="0" fontId="13" fillId="0" borderId="0" xfId="23" applyFont="1"/>
    <xf numFmtId="0" fontId="88" fillId="73" borderId="15" xfId="40" applyFill="1" applyBorder="1" applyAlignment="1">
      <alignment horizontal="center" vertical="center" wrapText="1"/>
    </xf>
    <xf numFmtId="0" fontId="10" fillId="4" borderId="12" xfId="47" applyBorder="1" applyAlignment="1">
      <alignment vertical="center" wrapText="1"/>
    </xf>
    <xf numFmtId="0" fontId="10" fillId="0" borderId="0" xfId="54"/>
    <xf numFmtId="0" fontId="9" fillId="13" borderId="0" xfId="23" applyFont="1" applyFill="1" applyAlignment="1">
      <alignment horizontal="center" vertical="center" wrapText="1"/>
    </xf>
    <xf numFmtId="0" fontId="10" fillId="4" borderId="11" xfId="47" applyBorder="1" applyAlignment="1">
      <alignment horizontal="center" vertical="center" wrapText="1"/>
    </xf>
    <xf numFmtId="0" fontId="88" fillId="3" borderId="14" xfId="36" applyBorder="1" applyAlignment="1">
      <alignment horizontal="center" vertical="center" wrapText="1"/>
    </xf>
    <xf numFmtId="2" fontId="10" fillId="0" borderId="0" xfId="54" applyNumberFormat="1"/>
    <xf numFmtId="0" fontId="10" fillId="4" borderId="0" xfId="41" applyBorder="1" applyAlignment="1">
      <alignment horizontal="center" vertical="center" wrapText="1"/>
    </xf>
    <xf numFmtId="0" fontId="4" fillId="21" borderId="29" xfId="0" applyFont="1" applyFill="1" applyBorder="1" applyAlignment="1">
      <alignment horizontal="center" vertical="center" wrapText="1"/>
    </xf>
    <xf numFmtId="0" fontId="12" fillId="17" borderId="32" xfId="0" applyFont="1" applyFill="1" applyBorder="1" applyAlignment="1">
      <alignment horizontal="center" vertical="center" wrapText="1"/>
    </xf>
    <xf numFmtId="0" fontId="0" fillId="0" borderId="28" xfId="0" applyBorder="1" applyAlignment="1">
      <alignment horizontal="center" vertical="center" wrapText="1"/>
    </xf>
    <xf numFmtId="0" fontId="0" fillId="0" borderId="28" xfId="0" applyBorder="1" applyAlignment="1">
      <alignment vertical="center" wrapText="1"/>
    </xf>
    <xf numFmtId="0" fontId="3" fillId="0" borderId="33" xfId="0" applyFont="1" applyBorder="1" applyAlignment="1">
      <alignment vertical="center"/>
    </xf>
    <xf numFmtId="0" fontId="0" fillId="0" borderId="35" xfId="0" applyBorder="1" applyAlignment="1">
      <alignment vertical="center" wrapText="1"/>
    </xf>
    <xf numFmtId="0" fontId="12" fillId="17" borderId="32" xfId="0" applyFont="1" applyFill="1" applyBorder="1" applyAlignment="1">
      <alignment horizontal="center" vertical="center"/>
    </xf>
    <xf numFmtId="0" fontId="31" fillId="5" borderId="0" xfId="4" applyFont="1" applyBorder="1" applyAlignment="1">
      <alignment horizontal="center" wrapText="1"/>
    </xf>
    <xf numFmtId="9" fontId="10" fillId="0" borderId="0" xfId="1" applyFont="1" applyFill="1"/>
    <xf numFmtId="0" fontId="107" fillId="0" borderId="0" xfId="0" applyFont="1" applyAlignment="1">
      <alignment vertical="center"/>
    </xf>
    <xf numFmtId="0" fontId="0" fillId="28" borderId="0" xfId="0" applyFill="1"/>
    <xf numFmtId="9" fontId="0" fillId="0" borderId="0" xfId="13" quotePrefix="1" applyFont="1"/>
    <xf numFmtId="2" fontId="0" fillId="0" borderId="0" xfId="0" quotePrefix="1" applyNumberFormat="1"/>
    <xf numFmtId="0" fontId="9" fillId="3" borderId="24" xfId="2" applyBorder="1" applyAlignment="1">
      <alignment horizontal="center" vertical="center" wrapText="1"/>
    </xf>
    <xf numFmtId="0" fontId="1" fillId="4" borderId="0" xfId="14" applyBorder="1" applyAlignment="1">
      <alignment horizontal="center" vertical="center" wrapText="1"/>
    </xf>
    <xf numFmtId="0" fontId="0" fillId="21" borderId="28" xfId="0" applyFill="1" applyBorder="1" applyAlignment="1">
      <alignment horizontal="center" vertical="center" wrapText="1"/>
    </xf>
    <xf numFmtId="0" fontId="12" fillId="17" borderId="28" xfId="0" applyFont="1" applyFill="1" applyBorder="1" applyAlignment="1">
      <alignment horizontal="center" vertical="center" wrapText="1"/>
    </xf>
    <xf numFmtId="0" fontId="3" fillId="0" borderId="28" xfId="0" applyFont="1" applyBorder="1" applyAlignment="1">
      <alignment vertical="center"/>
    </xf>
    <xf numFmtId="0" fontId="18" fillId="14" borderId="0" xfId="54" applyFont="1" applyFill="1" applyAlignment="1">
      <alignment horizontal="center" vertical="center"/>
    </xf>
    <xf numFmtId="0" fontId="10" fillId="0" borderId="0" xfId="54" applyAlignment="1">
      <alignment horizontal="center"/>
    </xf>
    <xf numFmtId="2" fontId="0" fillId="0" borderId="0" xfId="0" applyNumberFormat="1" applyAlignment="1">
      <alignment horizontal="center"/>
    </xf>
    <xf numFmtId="2" fontId="10" fillId="0" borderId="0" xfId="54" applyNumberFormat="1" applyAlignment="1">
      <alignment horizontal="center"/>
    </xf>
    <xf numFmtId="9" fontId="10" fillId="0" borderId="0" xfId="1" applyFont="1"/>
    <xf numFmtId="9" fontId="9" fillId="13" borderId="0" xfId="1" applyFont="1" applyFill="1" applyAlignment="1">
      <alignment horizontal="center" vertical="center" wrapText="1"/>
    </xf>
    <xf numFmtId="9" fontId="88" fillId="3" borderId="15" xfId="1" applyFont="1" applyFill="1" applyBorder="1" applyAlignment="1">
      <alignment horizontal="center" vertical="center" wrapText="1"/>
    </xf>
    <xf numFmtId="9" fontId="10" fillId="4" borderId="12" xfId="1" applyFont="1" applyFill="1" applyBorder="1" applyAlignment="1">
      <alignment horizontal="center" vertical="center" wrapText="1"/>
    </xf>
    <xf numFmtId="0" fontId="72" fillId="0" borderId="0" xfId="25" applyFont="1" applyAlignment="1">
      <alignment vertical="center"/>
    </xf>
    <xf numFmtId="0" fontId="14" fillId="0" borderId="0" xfId="25" applyFont="1" applyAlignment="1">
      <alignment vertical="center"/>
    </xf>
    <xf numFmtId="0" fontId="14" fillId="0" borderId="0" xfId="25" applyFont="1" applyAlignment="1">
      <alignment horizontal="center" vertical="center"/>
    </xf>
    <xf numFmtId="0" fontId="17" fillId="0" borderId="0" xfId="25" applyFont="1"/>
    <xf numFmtId="0" fontId="80" fillId="0" borderId="0" xfId="25" applyFont="1"/>
    <xf numFmtId="0" fontId="50" fillId="0" borderId="0" xfId="25" applyFont="1"/>
    <xf numFmtId="0" fontId="68" fillId="0" borderId="0" xfId="12" applyFont="1" applyFill="1" applyBorder="1" applyAlignment="1" applyProtection="1"/>
    <xf numFmtId="0" fontId="13" fillId="0" borderId="0" xfId="25" applyFont="1"/>
    <xf numFmtId="0" fontId="18" fillId="0" borderId="0" xfId="25" applyFont="1" applyAlignment="1">
      <alignment horizontal="center" vertical="center"/>
    </xf>
    <xf numFmtId="0" fontId="15" fillId="0" borderId="0" xfId="27" applyFont="1" applyFill="1" applyBorder="1" applyAlignment="1">
      <alignment horizontal="center" vertical="center"/>
    </xf>
    <xf numFmtId="0" fontId="66" fillId="0" borderId="0" xfId="25" applyAlignment="1">
      <alignment wrapText="1"/>
    </xf>
    <xf numFmtId="0" fontId="70" fillId="0" borderId="0" xfId="25" applyFont="1" applyAlignment="1">
      <alignment vertical="center" wrapText="1"/>
    </xf>
    <xf numFmtId="0" fontId="70" fillId="0" borderId="0" xfId="25" applyFont="1" applyAlignment="1">
      <alignment horizontal="center" vertical="center" wrapText="1"/>
    </xf>
    <xf numFmtId="0" fontId="71" fillId="0" borderId="0" xfId="25" applyFont="1" applyAlignment="1">
      <alignment horizontal="center" vertical="center" wrapText="1"/>
    </xf>
    <xf numFmtId="0" fontId="60" fillId="0" borderId="0" xfId="25" applyFont="1" applyAlignment="1">
      <alignment vertical="center" wrapText="1"/>
    </xf>
    <xf numFmtId="0" fontId="60" fillId="0" borderId="0" xfId="25" applyFont="1" applyAlignment="1">
      <alignment horizontal="center" vertical="center" wrapText="1"/>
    </xf>
    <xf numFmtId="0" fontId="73" fillId="0" borderId="0" xfId="25" applyFont="1"/>
    <xf numFmtId="0" fontId="81" fillId="0" borderId="0" xfId="25" applyFont="1"/>
    <xf numFmtId="0" fontId="11" fillId="0" borderId="0" xfId="29" applyFont="1" applyFill="1" applyBorder="1" applyAlignment="1"/>
    <xf numFmtId="0" fontId="11" fillId="0" borderId="0" xfId="25" applyFont="1" applyAlignment="1">
      <alignment vertical="center"/>
    </xf>
    <xf numFmtId="0" fontId="69" fillId="0" borderId="0" xfId="25" applyFont="1" applyAlignment="1">
      <alignment vertical="center"/>
    </xf>
    <xf numFmtId="0" fontId="18" fillId="0" borderId="0" xfId="0" applyFont="1" applyAlignment="1">
      <alignment horizontal="center" vertical="center"/>
    </xf>
    <xf numFmtId="0" fontId="9" fillId="0" borderId="0" xfId="2" applyFill="1" applyBorder="1" applyAlignment="1">
      <alignment horizontal="center" vertical="center" wrapText="1"/>
    </xf>
    <xf numFmtId="0" fontId="1" fillId="0" borderId="0" xfId="14" applyFill="1" applyBorder="1" applyAlignment="1">
      <alignment horizontal="center" vertical="center" wrapText="1"/>
    </xf>
    <xf numFmtId="0" fontId="12" fillId="0" borderId="0" xfId="15" applyFont="1" applyFill="1" applyBorder="1" applyAlignment="1">
      <alignment vertical="center"/>
    </xf>
    <xf numFmtId="0" fontId="31" fillId="0" borderId="0" xfId="15" applyFont="1" applyFill="1" applyBorder="1" applyAlignment="1">
      <alignment vertical="center" wrapText="1"/>
    </xf>
    <xf numFmtId="0" fontId="16" fillId="0" borderId="0" xfId="25" applyFont="1"/>
    <xf numFmtId="0" fontId="9" fillId="0" borderId="0" xfId="25" applyFont="1" applyAlignment="1">
      <alignment horizontal="center" vertical="center"/>
    </xf>
    <xf numFmtId="0" fontId="9" fillId="0" borderId="0" xfId="25" applyFont="1" applyAlignment="1">
      <alignment horizontal="center" vertical="center" wrapText="1"/>
    </xf>
    <xf numFmtId="0" fontId="12" fillId="0" borderId="0" xfId="28" applyFont="1" applyFill="1" applyBorder="1" applyAlignment="1"/>
    <xf numFmtId="0" fontId="75" fillId="0" borderId="0" xfId="26" applyFont="1" applyFill="1" applyBorder="1" applyAlignment="1">
      <alignment wrapText="1"/>
    </xf>
    <xf numFmtId="0" fontId="66" fillId="0" borderId="0" xfId="27" applyFill="1" applyBorder="1" applyAlignment="1">
      <alignment wrapText="1"/>
    </xf>
    <xf numFmtId="1" fontId="66" fillId="0" borderId="0" xfId="25" applyNumberFormat="1"/>
    <xf numFmtId="2" fontId="81" fillId="0" borderId="0" xfId="25" applyNumberFormat="1" applyFont="1"/>
    <xf numFmtId="0" fontId="74" fillId="0" borderId="0" xfId="25" applyFont="1"/>
    <xf numFmtId="0" fontId="16" fillId="0" borderId="0" xfId="31" applyFont="1" applyFill="1" applyBorder="1" applyAlignment="1">
      <alignment vertical="center"/>
    </xf>
    <xf numFmtId="0" fontId="3" fillId="0" borderId="0" xfId="31" applyFont="1" applyFill="1" applyBorder="1" applyAlignment="1">
      <alignment vertical="top" wrapText="1"/>
    </xf>
    <xf numFmtId="0" fontId="9" fillId="2" borderId="0" xfId="23" applyFont="1" applyFill="1" applyAlignment="1">
      <alignment horizontal="center" vertical="center" wrapText="1"/>
    </xf>
    <xf numFmtId="0" fontId="66" fillId="4" borderId="25" xfId="34" applyBorder="1" applyAlignment="1">
      <alignment wrapText="1"/>
    </xf>
    <xf numFmtId="0" fontId="1" fillId="4" borderId="25" xfId="34" applyFont="1" applyBorder="1" applyAlignment="1">
      <alignment horizontal="center" vertical="center" wrapText="1"/>
    </xf>
    <xf numFmtId="0" fontId="1" fillId="48" borderId="0" xfId="23" applyFont="1" applyFill="1" applyAlignment="1">
      <alignment horizontal="center" vertical="center" wrapText="1"/>
    </xf>
    <xf numFmtId="0" fontId="9" fillId="0" borderId="0" xfId="23" applyFont="1"/>
    <xf numFmtId="0" fontId="9" fillId="0" borderId="0" xfId="23" applyFont="1" applyAlignment="1">
      <alignment horizontal="center"/>
    </xf>
    <xf numFmtId="0" fontId="21" fillId="0" borderId="0" xfId="23" applyFont="1"/>
    <xf numFmtId="1" fontId="21" fillId="0" borderId="0" xfId="23" applyNumberFormat="1" applyFont="1"/>
    <xf numFmtId="0" fontId="1" fillId="0" borderId="0" xfId="23" applyFont="1"/>
    <xf numFmtId="2" fontId="21" fillId="0" borderId="0" xfId="23" applyNumberFormat="1" applyFont="1"/>
    <xf numFmtId="1" fontId="1" fillId="0" borderId="0" xfId="23" applyNumberFormat="1" applyFont="1"/>
    <xf numFmtId="0" fontId="79" fillId="0" borderId="0" xfId="25" applyFont="1" applyAlignment="1">
      <alignment vertical="center"/>
    </xf>
    <xf numFmtId="0" fontId="52" fillId="0" borderId="0" xfId="25" applyFont="1" applyAlignment="1">
      <alignment vertical="center"/>
    </xf>
    <xf numFmtId="0" fontId="52" fillId="0" borderId="0" xfId="25" applyFont="1" applyAlignment="1">
      <alignment horizontal="right" vertical="center"/>
    </xf>
    <xf numFmtId="2" fontId="66" fillId="0" borderId="0" xfId="25" applyNumberFormat="1"/>
    <xf numFmtId="0" fontId="66" fillId="0" borderId="0" xfId="25" applyAlignment="1">
      <alignment vertical="center" wrapText="1"/>
    </xf>
    <xf numFmtId="0" fontId="36" fillId="27" borderId="79" xfId="25" applyFont="1" applyFill="1" applyBorder="1" applyAlignment="1">
      <alignment horizontal="center" vertical="center" wrapText="1"/>
    </xf>
    <xf numFmtId="0" fontId="35" fillId="28" borderId="79" xfId="0" applyFont="1" applyFill="1" applyBorder="1" applyAlignment="1">
      <alignment horizontal="center" vertical="center"/>
    </xf>
    <xf numFmtId="0" fontId="36" fillId="0" borderId="0" xfId="25" applyFont="1" applyAlignment="1">
      <alignment horizontal="center" vertical="center" wrapText="1"/>
    </xf>
    <xf numFmtId="0" fontId="35" fillId="0" borderId="0" xfId="0" applyFont="1" applyAlignment="1">
      <alignment horizontal="center" vertical="center"/>
    </xf>
    <xf numFmtId="0" fontId="53" fillId="0" borderId="0" xfId="25" applyFont="1" applyAlignment="1">
      <alignment horizontal="center" vertical="center" wrapText="1"/>
    </xf>
    <xf numFmtId="0" fontId="52" fillId="0" borderId="0" xfId="25" applyFont="1" applyAlignment="1">
      <alignment vertical="center" wrapText="1"/>
    </xf>
    <xf numFmtId="0" fontId="78" fillId="0" borderId="0" xfId="25" applyFont="1" applyAlignment="1">
      <alignment vertical="center" wrapText="1"/>
    </xf>
    <xf numFmtId="0" fontId="16" fillId="0" borderId="0" xfId="23" applyFont="1"/>
    <xf numFmtId="0" fontId="22" fillId="20" borderId="0" xfId="17" applyFont="1" applyFill="1" applyAlignment="1"/>
    <xf numFmtId="0" fontId="10" fillId="16" borderId="13" xfId="20" applyFont="1" applyBorder="1" applyAlignment="1">
      <alignment vertical="center" wrapText="1"/>
    </xf>
    <xf numFmtId="1" fontId="0" fillId="0" borderId="0" xfId="23" applyNumberFormat="1" applyFont="1"/>
    <xf numFmtId="0" fontId="0" fillId="4" borderId="12" xfId="3" applyFont="1" applyBorder="1" applyAlignment="1">
      <alignment horizontal="center" vertical="center" wrapText="1"/>
    </xf>
    <xf numFmtId="0" fontId="10" fillId="0" borderId="0" xfId="23" applyAlignment="1">
      <alignment wrapText="1"/>
    </xf>
    <xf numFmtId="1" fontId="10" fillId="0" borderId="0" xfId="23" applyNumberFormat="1" applyAlignment="1">
      <alignment wrapText="1"/>
    </xf>
    <xf numFmtId="0" fontId="1" fillId="0" borderId="0" xfId="23" applyFont="1" applyAlignment="1">
      <alignment wrapText="1"/>
    </xf>
    <xf numFmtId="0" fontId="10" fillId="4" borderId="10" xfId="47" applyBorder="1" applyAlignment="1">
      <alignment horizontal="center" vertical="center" wrapText="1"/>
    </xf>
    <xf numFmtId="0" fontId="10" fillId="0" borderId="0" xfId="23" quotePrefix="1"/>
    <xf numFmtId="0" fontId="108" fillId="0" borderId="0" xfId="23" quotePrefix="1" applyFont="1"/>
    <xf numFmtId="0" fontId="12" fillId="5" borderId="0" xfId="44" applyFont="1" applyBorder="1" applyAlignment="1">
      <alignment horizontal="center"/>
    </xf>
    <xf numFmtId="0" fontId="0" fillId="0" borderId="85" xfId="0" applyBorder="1"/>
    <xf numFmtId="0" fontId="10" fillId="16" borderId="15" xfId="9" applyFont="1" applyBorder="1" applyAlignment="1">
      <alignment vertical="center" wrapText="1"/>
    </xf>
    <xf numFmtId="0" fontId="11" fillId="16" borderId="15" xfId="9" applyFont="1" applyBorder="1" applyAlignment="1">
      <alignment wrapText="1"/>
    </xf>
    <xf numFmtId="0" fontId="22" fillId="20" borderId="7" xfId="6" applyFont="1" applyFill="1" applyBorder="1" applyAlignment="1"/>
    <xf numFmtId="0" fontId="22" fillId="20" borderId="8" xfId="6" applyFont="1" applyFill="1" applyBorder="1" applyAlignment="1"/>
    <xf numFmtId="0" fontId="22" fillId="20" borderId="9" xfId="6" applyFont="1" applyFill="1" applyBorder="1" applyAlignment="1"/>
    <xf numFmtId="0" fontId="11" fillId="16" borderId="27" xfId="9" applyFont="1" applyBorder="1" applyAlignment="1">
      <alignment wrapText="1"/>
    </xf>
    <xf numFmtId="11" fontId="9" fillId="44" borderId="0" xfId="0" applyNumberFormat="1" applyFont="1" applyFill="1"/>
    <xf numFmtId="0" fontId="63" fillId="47" borderId="0" xfId="58" applyFont="1" applyFill="1"/>
    <xf numFmtId="0" fontId="0" fillId="47" borderId="0" xfId="0" applyFill="1"/>
    <xf numFmtId="0" fontId="20" fillId="47" borderId="0" xfId="58" applyFont="1" applyFill="1"/>
    <xf numFmtId="0" fontId="20" fillId="39" borderId="0" xfId="58" applyFont="1" applyFill="1"/>
    <xf numFmtId="0" fontId="0" fillId="39" borderId="39" xfId="0" applyFill="1" applyBorder="1" applyAlignment="1">
      <alignment horizontal="center" vertical="center"/>
    </xf>
    <xf numFmtId="0" fontId="37" fillId="74" borderId="80" xfId="58" applyFont="1" applyFill="1" applyBorder="1" applyAlignment="1">
      <alignment horizontal="center" vertical="center" textRotation="90" wrapText="1"/>
    </xf>
    <xf numFmtId="0" fontId="31" fillId="74" borderId="80" xfId="58" applyFont="1" applyFill="1" applyBorder="1" applyAlignment="1">
      <alignment horizontal="center" vertical="center" wrapText="1"/>
    </xf>
    <xf numFmtId="0" fontId="31" fillId="56" borderId="39" xfId="0" applyFont="1" applyFill="1" applyBorder="1" applyAlignment="1">
      <alignment horizontal="center"/>
    </xf>
    <xf numFmtId="0" fontId="31" fillId="56" borderId="0" xfId="0" applyFont="1" applyFill="1" applyAlignment="1">
      <alignment horizontal="center"/>
    </xf>
    <xf numFmtId="0" fontId="9" fillId="24" borderId="8" xfId="0" applyFont="1" applyFill="1" applyBorder="1" applyAlignment="1">
      <alignment horizontal="center"/>
    </xf>
    <xf numFmtId="0" fontId="9" fillId="24" borderId="8" xfId="0" applyFont="1" applyFill="1" applyBorder="1" applyAlignment="1">
      <alignment horizontal="center" vertical="center"/>
    </xf>
    <xf numFmtId="0" fontId="9" fillId="24" borderId="9" xfId="0" applyFont="1" applyFill="1" applyBorder="1" applyAlignment="1">
      <alignment horizontal="center" vertical="center"/>
    </xf>
    <xf numFmtId="0" fontId="36" fillId="27" borderId="84" xfId="0" applyFont="1" applyFill="1" applyBorder="1" applyAlignment="1">
      <alignment horizontal="center" vertical="center" wrapText="1"/>
    </xf>
    <xf numFmtId="0" fontId="36" fillId="27" borderId="85" xfId="0" applyFont="1" applyFill="1" applyBorder="1" applyAlignment="1">
      <alignment horizontal="center" vertical="center" wrapText="1"/>
    </xf>
    <xf numFmtId="0" fontId="62" fillId="75" borderId="82" xfId="0" applyFont="1" applyFill="1" applyBorder="1" applyAlignment="1">
      <alignment horizontal="center" vertical="center" wrapText="1"/>
    </xf>
    <xf numFmtId="0" fontId="0" fillId="17" borderId="109" xfId="0" applyFill="1" applyBorder="1" applyAlignment="1">
      <alignment horizontal="center"/>
    </xf>
    <xf numFmtId="0" fontId="0" fillId="49" borderId="39" xfId="0" applyFill="1" applyBorder="1" applyAlignment="1">
      <alignment horizontal="center" vertical="center"/>
    </xf>
    <xf numFmtId="0" fontId="0" fillId="0" borderId="33" xfId="0" applyBorder="1"/>
    <xf numFmtId="0" fontId="0" fillId="17" borderId="111" xfId="0" applyFill="1" applyBorder="1" applyAlignment="1">
      <alignment horizontal="center"/>
    </xf>
    <xf numFmtId="0" fontId="0" fillId="0" borderId="36" xfId="0" applyBorder="1"/>
    <xf numFmtId="0" fontId="0" fillId="17" borderId="110" xfId="0" applyFill="1" applyBorder="1" applyAlignment="1">
      <alignment horizontal="center"/>
    </xf>
    <xf numFmtId="0" fontId="0" fillId="17" borderId="112" xfId="0" applyFill="1" applyBorder="1" applyAlignment="1">
      <alignment horizontal="center"/>
    </xf>
    <xf numFmtId="0" fontId="0" fillId="0" borderId="114" xfId="0" applyBorder="1" applyAlignment="1">
      <alignment horizontal="center"/>
    </xf>
    <xf numFmtId="0" fontId="0" fillId="0" borderId="115" xfId="0" applyBorder="1" applyAlignment="1">
      <alignment horizontal="center"/>
    </xf>
    <xf numFmtId="0" fontId="21" fillId="39" borderId="28" xfId="0" applyFont="1" applyFill="1" applyBorder="1" applyAlignment="1">
      <alignment horizontal="center"/>
    </xf>
    <xf numFmtId="0" fontId="21" fillId="39" borderId="33" xfId="0" applyFont="1" applyFill="1" applyBorder="1" applyAlignment="1">
      <alignment horizontal="center"/>
    </xf>
    <xf numFmtId="0" fontId="21" fillId="39" borderId="28" xfId="0" applyFont="1" applyFill="1" applyBorder="1"/>
    <xf numFmtId="0" fontId="37" fillId="74" borderId="94" xfId="58" applyFont="1" applyFill="1" applyBorder="1" applyAlignment="1">
      <alignment horizontal="center" vertical="center" textRotation="90" wrapText="1"/>
    </xf>
    <xf numFmtId="0" fontId="1" fillId="0" borderId="28" xfId="0" applyFont="1" applyBorder="1" applyAlignment="1">
      <alignment horizontal="center"/>
    </xf>
    <xf numFmtId="165" fontId="1" fillId="0" borderId="0" xfId="1" applyNumberFormat="1" applyFont="1" applyFill="1"/>
    <xf numFmtId="9" fontId="1" fillId="0" borderId="0" xfId="1" applyFont="1" applyFill="1"/>
    <xf numFmtId="9" fontId="1" fillId="22" borderId="0" xfId="1" applyFont="1" applyFill="1"/>
    <xf numFmtId="49" fontId="1" fillId="0" borderId="6" xfId="0" applyNumberFormat="1" applyFont="1" applyBorder="1"/>
    <xf numFmtId="9" fontId="1" fillId="0" borderId="0" xfId="1" applyFont="1"/>
    <xf numFmtId="0" fontId="0" fillId="64" borderId="28" xfId="0" applyFill="1" applyBorder="1" applyAlignment="1">
      <alignment horizontal="center" wrapText="1"/>
    </xf>
    <xf numFmtId="0" fontId="0" fillId="64" borderId="32" xfId="0" applyFill="1" applyBorder="1" applyAlignment="1">
      <alignment horizontal="center" wrapText="1"/>
    </xf>
    <xf numFmtId="0" fontId="0" fillId="64" borderId="35" xfId="0" applyFill="1" applyBorder="1" applyAlignment="1">
      <alignment horizontal="center" wrapText="1"/>
    </xf>
    <xf numFmtId="0" fontId="0" fillId="64" borderId="34" xfId="0" applyFill="1" applyBorder="1" applyAlignment="1">
      <alignment horizontal="center" wrapText="1"/>
    </xf>
    <xf numFmtId="0" fontId="0" fillId="64" borderId="113" xfId="0" applyFill="1" applyBorder="1" applyAlignment="1">
      <alignment horizontal="center" wrapText="1"/>
    </xf>
    <xf numFmtId="0" fontId="0" fillId="64" borderId="44" xfId="0" applyFill="1" applyBorder="1" applyAlignment="1">
      <alignment horizontal="center" wrapText="1"/>
    </xf>
    <xf numFmtId="0" fontId="0" fillId="0" borderId="33" xfId="0" applyBorder="1" applyAlignment="1">
      <alignment horizontal="left"/>
    </xf>
    <xf numFmtId="0" fontId="0" fillId="0" borderId="36" xfId="0" applyBorder="1" applyAlignment="1">
      <alignment horizontal="left"/>
    </xf>
    <xf numFmtId="9" fontId="0" fillId="0" borderId="116" xfId="1" applyFont="1" applyBorder="1" applyAlignment="1">
      <alignment horizontal="center" wrapText="1"/>
    </xf>
    <xf numFmtId="9" fontId="0" fillId="0" borderId="71" xfId="1" applyFont="1" applyBorder="1" applyAlignment="1">
      <alignment horizontal="left"/>
    </xf>
    <xf numFmtId="0" fontId="0" fillId="0" borderId="117" xfId="0" applyBorder="1" applyAlignment="1">
      <alignment horizontal="left"/>
    </xf>
    <xf numFmtId="0" fontId="0" fillId="0" borderId="118" xfId="0" applyBorder="1"/>
    <xf numFmtId="0" fontId="0" fillId="4" borderId="10" xfId="14" applyFont="1" applyBorder="1" applyAlignment="1">
      <alignment horizontal="center" vertical="center" wrapText="1"/>
    </xf>
    <xf numFmtId="10" fontId="0" fillId="0" borderId="0" xfId="13" applyNumberFormat="1" applyFont="1" applyFill="1"/>
    <xf numFmtId="10" fontId="0" fillId="22" borderId="0" xfId="0" applyNumberFormat="1" applyFill="1"/>
    <xf numFmtId="0" fontId="0" fillId="4" borderId="11" xfId="3" quotePrefix="1" applyFont="1" applyBorder="1" applyAlignment="1">
      <alignment wrapText="1"/>
    </xf>
    <xf numFmtId="165" fontId="109" fillId="0" borderId="0" xfId="1" applyNumberFormat="1" applyFont="1" applyFill="1"/>
    <xf numFmtId="9" fontId="109" fillId="0" borderId="0" xfId="1" applyFont="1" applyFill="1"/>
    <xf numFmtId="0" fontId="110" fillId="17" borderId="34" xfId="0" applyFont="1" applyFill="1" applyBorder="1" applyAlignment="1">
      <alignment horizontal="center" vertical="center"/>
    </xf>
    <xf numFmtId="0" fontId="0" fillId="64" borderId="0" xfId="0" applyFill="1"/>
    <xf numFmtId="0" fontId="0" fillId="22" borderId="32" xfId="0" applyFill="1" applyBorder="1" applyAlignment="1">
      <alignment horizontal="center" wrapText="1"/>
    </xf>
    <xf numFmtId="10" fontId="0" fillId="22" borderId="0" xfId="13" applyNumberFormat="1" applyFont="1" applyFill="1"/>
    <xf numFmtId="0" fontId="0" fillId="22" borderId="34" xfId="0" applyFill="1" applyBorder="1" applyAlignment="1">
      <alignment horizontal="center" wrapText="1"/>
    </xf>
    <xf numFmtId="0" fontId="0" fillId="22" borderId="30" xfId="0" applyFill="1" applyBorder="1" applyAlignment="1">
      <alignment horizontal="center" wrapText="1"/>
    </xf>
    <xf numFmtId="0" fontId="0" fillId="22" borderId="29" xfId="0" applyFill="1" applyBorder="1" applyAlignment="1">
      <alignment horizontal="center" wrapText="1"/>
    </xf>
    <xf numFmtId="0" fontId="0" fillId="22" borderId="43" xfId="0" applyFill="1" applyBorder="1" applyAlignment="1">
      <alignment horizontal="center" wrapText="1"/>
    </xf>
    <xf numFmtId="0" fontId="0" fillId="22" borderId="28" xfId="0" applyFill="1" applyBorder="1" applyAlignment="1">
      <alignment horizontal="center" wrapText="1"/>
    </xf>
    <xf numFmtId="0" fontId="0" fillId="22" borderId="113" xfId="0" applyFill="1" applyBorder="1" applyAlignment="1">
      <alignment horizontal="center" wrapText="1"/>
    </xf>
    <xf numFmtId="0" fontId="31" fillId="7" borderId="0" xfId="6" applyFont="1" applyBorder="1" applyAlignment="1">
      <alignment horizontal="center"/>
    </xf>
    <xf numFmtId="2" fontId="0" fillId="0" borderId="0" xfId="13" applyNumberFormat="1" applyFont="1" applyFill="1"/>
    <xf numFmtId="0" fontId="0" fillId="22" borderId="35" xfId="0" applyFill="1" applyBorder="1" applyAlignment="1">
      <alignment horizontal="center" wrapText="1"/>
    </xf>
    <xf numFmtId="0" fontId="0" fillId="0" borderId="119" xfId="0" applyBorder="1"/>
    <xf numFmtId="0" fontId="0" fillId="22" borderId="120" xfId="0" applyFill="1" applyBorder="1" applyAlignment="1">
      <alignment wrapText="1"/>
    </xf>
    <xf numFmtId="0" fontId="0" fillId="22" borderId="120" xfId="0" applyFill="1" applyBorder="1"/>
    <xf numFmtId="0" fontId="0" fillId="0" borderId="120" xfId="0" applyBorder="1"/>
    <xf numFmtId="9" fontId="0" fillId="0" borderId="120" xfId="1" applyFont="1" applyBorder="1" applyAlignment="1">
      <alignment wrapText="1"/>
    </xf>
    <xf numFmtId="10" fontId="0" fillId="22" borderId="120" xfId="0" applyNumberFormat="1" applyFill="1" applyBorder="1"/>
    <xf numFmtId="2" fontId="0" fillId="0" borderId="120" xfId="0" applyNumberFormat="1" applyBorder="1"/>
    <xf numFmtId="0" fontId="0" fillId="22" borderId="121" xfId="0" applyFill="1" applyBorder="1" applyAlignment="1">
      <alignment wrapText="1"/>
    </xf>
    <xf numFmtId="0" fontId="0" fillId="22" borderId="121" xfId="0" applyFill="1" applyBorder="1"/>
    <xf numFmtId="0" fontId="0" fillId="0" borderId="121" xfId="0" applyBorder="1"/>
    <xf numFmtId="9" fontId="0" fillId="0" borderId="121" xfId="1" applyFont="1" applyBorder="1" applyAlignment="1">
      <alignment wrapText="1"/>
    </xf>
    <xf numFmtId="10" fontId="0" fillId="22" borderId="121" xfId="0" applyNumberFormat="1" applyFill="1" applyBorder="1"/>
    <xf numFmtId="170" fontId="0" fillId="0" borderId="0" xfId="13" quotePrefix="1" applyNumberFormat="1" applyFont="1"/>
    <xf numFmtId="170" fontId="0" fillId="28" borderId="0" xfId="13" applyNumberFormat="1" applyFont="1" applyFill="1"/>
    <xf numFmtId="170" fontId="0" fillId="0" borderId="0" xfId="13" applyNumberFormat="1" applyFont="1"/>
    <xf numFmtId="0" fontId="3" fillId="0" borderId="0" xfId="0" applyFont="1" applyAlignment="1">
      <alignment wrapText="1"/>
    </xf>
    <xf numFmtId="10" fontId="10" fillId="0" borderId="0" xfId="1" applyNumberFormat="1" applyFont="1" applyFill="1"/>
    <xf numFmtId="0" fontId="3" fillId="17" borderId="122" xfId="0" applyFont="1" applyFill="1" applyBorder="1" applyAlignment="1">
      <alignment horizontal="center" vertical="center"/>
    </xf>
    <xf numFmtId="0" fontId="0" fillId="0" borderId="37" xfId="0" applyBorder="1" applyAlignment="1">
      <alignment horizontal="center" wrapText="1"/>
    </xf>
    <xf numFmtId="0" fontId="11" fillId="6" borderId="9" xfId="5" applyFont="1" applyBorder="1" applyAlignment="1">
      <alignment horizontal="left"/>
    </xf>
    <xf numFmtId="0" fontId="11" fillId="6" borderId="15" xfId="5" applyFont="1" applyBorder="1" applyAlignment="1">
      <alignment horizontal="left"/>
    </xf>
    <xf numFmtId="0" fontId="11" fillId="6" borderId="12" xfId="5" applyFont="1" applyBorder="1" applyAlignment="1">
      <alignment horizontal="left"/>
    </xf>
    <xf numFmtId="0" fontId="12" fillId="22" borderId="84" xfId="0" applyFont="1" applyFill="1" applyBorder="1" applyAlignment="1">
      <alignment horizontal="center" vertical="center" wrapText="1"/>
    </xf>
    <xf numFmtId="49" fontId="91" fillId="0" borderId="0" xfId="0" applyNumberFormat="1" applyFont="1"/>
    <xf numFmtId="0" fontId="0" fillId="0" borderId="39" xfId="0" applyBorder="1" applyAlignment="1">
      <alignment horizontal="center" vertical="center"/>
    </xf>
    <xf numFmtId="2" fontId="0" fillId="64" borderId="0" xfId="1" applyNumberFormat="1" applyFont="1" applyFill="1"/>
    <xf numFmtId="2" fontId="0" fillId="22" borderId="0" xfId="1" applyNumberFormat="1" applyFont="1" applyFill="1"/>
    <xf numFmtId="0" fontId="31" fillId="7" borderId="0" xfId="6" applyFont="1" applyBorder="1" applyAlignment="1">
      <alignment horizontal="center" vertical="center"/>
    </xf>
    <xf numFmtId="1" fontId="0" fillId="0" borderId="0" xfId="0" applyNumberFormat="1" applyAlignment="1">
      <alignment wrapText="1"/>
    </xf>
    <xf numFmtId="0" fontId="10" fillId="4" borderId="11" xfId="55" applyBorder="1" applyAlignment="1">
      <alignment horizontal="center" vertical="center" wrapText="1"/>
    </xf>
    <xf numFmtId="1" fontId="0" fillId="0" borderId="0" xfId="48" applyNumberFormat="1" applyFont="1" applyAlignment="1">
      <alignment horizontal="center"/>
    </xf>
    <xf numFmtId="172" fontId="0" fillId="0" borderId="0" xfId="45" applyNumberFormat="1" applyFont="1"/>
    <xf numFmtId="9" fontId="0" fillId="0" borderId="0" xfId="48" applyFont="1" applyAlignment="1">
      <alignment horizontal="center"/>
    </xf>
    <xf numFmtId="0" fontId="9" fillId="55" borderId="0" xfId="0" applyFont="1" applyFill="1" applyAlignment="1">
      <alignment horizontal="center"/>
    </xf>
    <xf numFmtId="0" fontId="0" fillId="55" borderId="0" xfId="0" applyFill="1" applyAlignment="1">
      <alignment horizontal="center"/>
    </xf>
    <xf numFmtId="0" fontId="9" fillId="55" borderId="0" xfId="0" applyFont="1" applyFill="1"/>
    <xf numFmtId="172" fontId="0" fillId="0" borderId="0" xfId="48" applyNumberFormat="1" applyFont="1" applyAlignment="1">
      <alignment horizontal="center"/>
    </xf>
    <xf numFmtId="0" fontId="82" fillId="39" borderId="39" xfId="0" applyFont="1" applyFill="1" applyBorder="1" applyAlignment="1">
      <alignment horizontal="center" vertical="center"/>
    </xf>
    <xf numFmtId="0" fontId="82" fillId="39" borderId="0" xfId="0" applyFont="1" applyFill="1" applyAlignment="1">
      <alignment horizontal="center" vertical="center"/>
    </xf>
    <xf numFmtId="1" fontId="0" fillId="0" borderId="0" xfId="0" applyNumberFormat="1" applyAlignment="1">
      <alignment vertical="center"/>
    </xf>
    <xf numFmtId="9" fontId="0" fillId="0" borderId="0" xfId="48" applyFont="1" applyAlignment="1">
      <alignment vertical="center"/>
    </xf>
    <xf numFmtId="9" fontId="0" fillId="56" borderId="0" xfId="48" applyFont="1" applyFill="1" applyAlignment="1">
      <alignment vertical="center"/>
    </xf>
    <xf numFmtId="1" fontId="0" fillId="0" borderId="0" xfId="48" applyNumberFormat="1" applyFont="1" applyAlignment="1">
      <alignment vertical="center"/>
    </xf>
    <xf numFmtId="1" fontId="1" fillId="0" borderId="0" xfId="48" applyNumberFormat="1" applyFont="1" applyAlignment="1">
      <alignment vertical="center"/>
    </xf>
    <xf numFmtId="0" fontId="84" fillId="0" borderId="0" xfId="0" applyFont="1" applyAlignment="1">
      <alignment horizontal="center" vertical="center"/>
    </xf>
    <xf numFmtId="0" fontId="88" fillId="3" borderId="10" xfId="36" applyBorder="1" applyAlignment="1">
      <alignment horizontal="center" vertical="center" wrapText="1"/>
    </xf>
    <xf numFmtId="9" fontId="0" fillId="0" borderId="42" xfId="1" applyFont="1" applyBorder="1"/>
    <xf numFmtId="9" fontId="0" fillId="0" borderId="80" xfId="1" applyFont="1" applyBorder="1"/>
    <xf numFmtId="0" fontId="12" fillId="0" borderId="0" xfId="23" applyFont="1"/>
    <xf numFmtId="0" fontId="112" fillId="0" borderId="0" xfId="23" applyFont="1"/>
    <xf numFmtId="0" fontId="10" fillId="4" borderId="10" xfId="14" applyFont="1" applyBorder="1" applyAlignment="1">
      <alignment horizontal="center" vertical="center" wrapText="1"/>
    </xf>
    <xf numFmtId="3" fontId="9" fillId="73" borderId="14" xfId="2" applyNumberFormat="1" applyFill="1" applyBorder="1" applyAlignment="1">
      <alignment horizontal="center" vertical="center" wrapText="1"/>
    </xf>
    <xf numFmtId="0" fontId="9" fillId="73" borderId="13" xfId="2" applyFill="1" applyBorder="1" applyAlignment="1">
      <alignment horizontal="center" vertical="center" wrapText="1"/>
    </xf>
    <xf numFmtId="3" fontId="1" fillId="4" borderId="0" xfId="14" applyNumberFormat="1" applyBorder="1" applyAlignment="1">
      <alignment vertical="center" wrapText="1"/>
    </xf>
    <xf numFmtId="0" fontId="0" fillId="4" borderId="12" xfId="14" applyFont="1" applyBorder="1" applyAlignment="1">
      <alignment vertical="center" wrapText="1"/>
    </xf>
    <xf numFmtId="0" fontId="0" fillId="64" borderId="0" xfId="0" quotePrefix="1" applyFill="1"/>
    <xf numFmtId="1" fontId="0" fillId="64" borderId="0" xfId="0" applyNumberFormat="1" applyFill="1"/>
    <xf numFmtId="9" fontId="0" fillId="0" borderId="0" xfId="1" applyFont="1" applyAlignment="1">
      <alignment horizontal="center"/>
    </xf>
    <xf numFmtId="166" fontId="10" fillId="0" borderId="0" xfId="23" applyNumberFormat="1"/>
    <xf numFmtId="166" fontId="18" fillId="14" borderId="0" xfId="23" applyNumberFormat="1" applyFont="1" applyFill="1" applyAlignment="1">
      <alignment horizontal="center" vertical="center"/>
    </xf>
    <xf numFmtId="166" fontId="88" fillId="73" borderId="15" xfId="40" applyNumberFormat="1" applyFill="1" applyBorder="1" applyAlignment="1">
      <alignment horizontal="center" vertical="center" wrapText="1"/>
    </xf>
    <xf numFmtId="166" fontId="10" fillId="4" borderId="12" xfId="47" applyNumberFormat="1" applyBorder="1" applyAlignment="1">
      <alignment vertical="center" wrapText="1"/>
    </xf>
    <xf numFmtId="165" fontId="0" fillId="64" borderId="0" xfId="0" applyNumberFormat="1" applyFill="1"/>
    <xf numFmtId="1" fontId="0" fillId="64" borderId="0" xfId="1" applyNumberFormat="1" applyFont="1" applyFill="1"/>
    <xf numFmtId="166" fontId="0" fillId="64" borderId="0" xfId="0" applyNumberFormat="1" applyFill="1"/>
    <xf numFmtId="9" fontId="0" fillId="64" borderId="0" xfId="1" applyFont="1" applyFill="1"/>
    <xf numFmtId="2" fontId="0" fillId="0" borderId="42" xfId="0" applyNumberFormat="1" applyBorder="1"/>
    <xf numFmtId="165" fontId="15" fillId="4" borderId="0" xfId="41" applyNumberFormat="1" applyFont="1" applyAlignment="1">
      <alignment horizontal="center" vertical="center"/>
    </xf>
    <xf numFmtId="165" fontId="88" fillId="3" borderId="15" xfId="40" applyNumberFormat="1" applyBorder="1" applyAlignment="1">
      <alignment horizontal="center" vertical="center" wrapText="1"/>
    </xf>
    <xf numFmtId="165" fontId="10" fillId="4" borderId="12" xfId="41" applyNumberFormat="1" applyBorder="1" applyAlignment="1">
      <alignment horizontal="center" vertical="center" wrapText="1"/>
    </xf>
    <xf numFmtId="165" fontId="88" fillId="24" borderId="85" xfId="0" applyNumberFormat="1" applyFont="1" applyFill="1" applyBorder="1"/>
    <xf numFmtId="165" fontId="88" fillId="24" borderId="89" xfId="0" applyNumberFormat="1" applyFont="1" applyFill="1" applyBorder="1"/>
    <xf numFmtId="165" fontId="0" fillId="0" borderId="42" xfId="0" applyNumberFormat="1" applyBorder="1"/>
    <xf numFmtId="165" fontId="0" fillId="0" borderId="79" xfId="0" applyNumberFormat="1" applyBorder="1"/>
    <xf numFmtId="165" fontId="0" fillId="0" borderId="80" xfId="0" applyNumberFormat="1" applyBorder="1"/>
    <xf numFmtId="165" fontId="0" fillId="0" borderId="81" xfId="0" applyNumberFormat="1" applyBorder="1"/>
    <xf numFmtId="166" fontId="1" fillId="0" borderId="0" xfId="23" applyNumberFormat="1" applyFont="1"/>
    <xf numFmtId="173" fontId="0" fillId="0" borderId="0" xfId="0" applyNumberFormat="1"/>
    <xf numFmtId="174" fontId="0" fillId="0" borderId="0" xfId="0" applyNumberFormat="1"/>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9" fontId="0" fillId="0" borderId="0" xfId="1" applyFont="1" applyFill="1" applyAlignment="1">
      <alignment wrapText="1"/>
    </xf>
    <xf numFmtId="9" fontId="10" fillId="0" borderId="0" xfId="1" applyFont="1" applyFill="1" applyAlignment="1">
      <alignment wrapText="1"/>
    </xf>
    <xf numFmtId="49" fontId="12" fillId="5" borderId="0" xfId="15" applyNumberFormat="1" applyFont="1" applyBorder="1" applyAlignment="1">
      <alignment horizontal="center" vertical="center"/>
    </xf>
    <xf numFmtId="0" fontId="37" fillId="38" borderId="0" xfId="0" applyFont="1" applyFill="1" applyAlignment="1">
      <alignment horizontal="center" vertical="center"/>
    </xf>
    <xf numFmtId="0" fontId="9" fillId="9" borderId="0" xfId="0" applyFont="1" applyFill="1" applyAlignment="1">
      <alignment horizontal="center" vertical="center" wrapText="1"/>
    </xf>
    <xf numFmtId="0" fontId="0" fillId="27" borderId="0" xfId="0" applyFill="1"/>
    <xf numFmtId="0" fontId="16" fillId="8" borderId="0" xfId="7" applyFont="1" applyBorder="1" applyAlignment="1">
      <alignment horizontal="center" vertical="center"/>
    </xf>
    <xf numFmtId="0" fontId="3" fillId="8" borderId="0" xfId="7" applyFont="1" applyBorder="1" applyAlignment="1">
      <alignment horizontal="left" vertical="center" wrapText="1"/>
    </xf>
    <xf numFmtId="0" fontId="2" fillId="8" borderId="0" xfId="7" applyBorder="1" applyAlignment="1">
      <alignment horizontal="left" vertical="center"/>
    </xf>
    <xf numFmtId="0" fontId="28" fillId="16" borderId="38" xfId="9" applyFont="1" applyBorder="1" applyAlignment="1">
      <alignment vertical="center" wrapText="1"/>
    </xf>
    <xf numFmtId="0" fontId="113" fillId="0" borderId="0" xfId="0" applyFont="1"/>
    <xf numFmtId="0" fontId="5" fillId="7" borderId="0" xfId="6" applyFont="1" applyBorder="1" applyAlignment="1">
      <alignment horizontal="left" vertical="center" wrapText="1"/>
    </xf>
    <xf numFmtId="0" fontId="26" fillId="19" borderId="38" xfId="11" applyFont="1" applyBorder="1" applyAlignment="1">
      <alignment horizontal="center" vertical="center"/>
    </xf>
    <xf numFmtId="0" fontId="0" fillId="7" borderId="39" xfId="6" applyFont="1" applyBorder="1" applyAlignment="1">
      <alignment horizontal="center" wrapText="1"/>
    </xf>
    <xf numFmtId="0" fontId="2" fillId="7" borderId="39" xfId="6" applyBorder="1" applyAlignment="1">
      <alignment horizontal="center" wrapText="1"/>
    </xf>
    <xf numFmtId="0" fontId="5" fillId="7" borderId="13" xfId="6" applyFont="1" applyBorder="1" applyAlignment="1">
      <alignment horizontal="left" vertical="center"/>
    </xf>
    <xf numFmtId="0" fontId="33" fillId="19" borderId="13" xfId="11" applyFont="1" applyBorder="1" applyAlignment="1">
      <alignment horizontal="center" vertical="center" wrapText="1"/>
    </xf>
    <xf numFmtId="0" fontId="33" fillId="19" borderId="10" xfId="11" applyFont="1" applyBorder="1" applyAlignment="1">
      <alignment horizontal="center" vertical="center" wrapText="1"/>
    </xf>
    <xf numFmtId="0" fontId="5" fillId="7" borderId="13" xfId="6" applyFont="1" applyBorder="1" applyAlignment="1">
      <alignment horizontal="left" vertical="center" wrapText="1"/>
    </xf>
    <xf numFmtId="0" fontId="0" fillId="4" borderId="54" xfId="3" applyFont="1" applyBorder="1" applyAlignment="1">
      <alignment horizontal="left" vertical="center" wrapText="1"/>
    </xf>
    <xf numFmtId="0" fontId="0" fillId="4" borderId="55" xfId="3" applyFont="1" applyBorder="1" applyAlignment="1">
      <alignment horizontal="left" vertical="center" wrapText="1"/>
    </xf>
    <xf numFmtId="0" fontId="0" fillId="4" borderId="56" xfId="3" applyFont="1" applyBorder="1" applyAlignment="1">
      <alignment horizontal="left" vertical="center" wrapText="1"/>
    </xf>
    <xf numFmtId="0" fontId="0" fillId="0" borderId="0" xfId="3" applyFont="1" applyFill="1" applyBorder="1" applyAlignment="1">
      <alignment horizontal="left" vertical="center" wrapText="1"/>
    </xf>
    <xf numFmtId="0" fontId="12" fillId="7" borderId="0" xfId="6" applyFont="1" applyAlignment="1">
      <alignment horizontal="center" vertical="center"/>
    </xf>
    <xf numFmtId="0" fontId="39" fillId="7" borderId="0" xfId="6" applyFont="1" applyAlignment="1">
      <alignment horizontal="center" vertical="center"/>
    </xf>
    <xf numFmtId="0" fontId="40" fillId="19" borderId="8" xfId="11" applyFont="1" applyBorder="1" applyAlignment="1">
      <alignment horizontal="center" vertical="center" wrapText="1"/>
    </xf>
    <xf numFmtId="0" fontId="24" fillId="19" borderId="7" xfId="11" applyFont="1" applyBorder="1" applyAlignment="1">
      <alignment horizontal="center" vertical="center" wrapText="1"/>
    </xf>
    <xf numFmtId="0" fontId="24" fillId="19" borderId="45" xfId="11" applyFont="1" applyBorder="1" applyAlignment="1">
      <alignment horizontal="center" vertical="center" wrapText="1"/>
    </xf>
    <xf numFmtId="0" fontId="41" fillId="14" borderId="8" xfId="11" applyFont="1" applyFill="1" applyBorder="1" applyAlignment="1">
      <alignment horizontal="center" vertical="center" wrapText="1"/>
    </xf>
    <xf numFmtId="0" fontId="41" fillId="14" borderId="46" xfId="11" applyFont="1" applyFill="1" applyBorder="1" applyAlignment="1">
      <alignment horizontal="center" vertical="center" wrapText="1"/>
    </xf>
    <xf numFmtId="0" fontId="24" fillId="19" borderId="9" xfId="11" applyFont="1" applyBorder="1" applyAlignment="1">
      <alignment horizontal="center" vertical="center" wrapText="1"/>
    </xf>
    <xf numFmtId="0" fontId="24" fillId="19" borderId="47" xfId="11" applyFont="1" applyBorder="1" applyAlignment="1">
      <alignment horizontal="center" vertical="center" wrapText="1"/>
    </xf>
    <xf numFmtId="0" fontId="3" fillId="76" borderId="43" xfId="0" applyFont="1" applyFill="1" applyBorder="1" applyAlignment="1">
      <alignment horizontal="center"/>
    </xf>
    <xf numFmtId="0" fontId="5" fillId="76" borderId="0" xfId="0" applyFont="1" applyFill="1" applyAlignment="1">
      <alignment horizontal="center" vertical="center" wrapText="1"/>
    </xf>
    <xf numFmtId="0" fontId="20" fillId="25" borderId="39" xfId="17" applyFont="1" applyFill="1" applyBorder="1" applyAlignment="1">
      <alignment horizontal="center"/>
    </xf>
    <xf numFmtId="0" fontId="20" fillId="25" borderId="27" xfId="17" applyFont="1" applyFill="1" applyBorder="1" applyAlignment="1">
      <alignment horizontal="center"/>
    </xf>
    <xf numFmtId="0" fontId="20" fillId="25" borderId="39" xfId="33" applyFont="1" applyFill="1" applyBorder="1" applyAlignment="1">
      <alignment horizontal="center"/>
    </xf>
    <xf numFmtId="9" fontId="0" fillId="0" borderId="35" xfId="13" applyFont="1" applyBorder="1" applyAlignment="1">
      <alignment horizontal="center" vertical="center" wrapText="1"/>
    </xf>
    <xf numFmtId="9" fontId="0" fillId="0" borderId="40" xfId="13" applyFont="1" applyBorder="1" applyAlignment="1">
      <alignment horizontal="center" vertical="center" wrapText="1"/>
    </xf>
    <xf numFmtId="0" fontId="0" fillId="0" borderId="35" xfId="0" applyBorder="1" applyAlignment="1">
      <alignment horizontal="center" vertical="center" wrapText="1"/>
    </xf>
    <xf numFmtId="0" fontId="0" fillId="0" borderId="30" xfId="0" applyBorder="1" applyAlignment="1">
      <alignment horizontal="center" vertical="center" wrapText="1"/>
    </xf>
    <xf numFmtId="0" fontId="20" fillId="25" borderId="0" xfId="39" applyFont="1" applyFill="1" applyBorder="1" applyAlignment="1">
      <alignment horizontal="center"/>
    </xf>
    <xf numFmtId="0" fontId="20" fillId="25" borderId="39" xfId="17" applyFont="1" applyFill="1" applyBorder="1" applyAlignment="1">
      <alignment horizontal="center" wrapText="1"/>
    </xf>
    <xf numFmtId="0" fontId="20" fillId="25" borderId="39" xfId="6" applyFont="1" applyFill="1" applyBorder="1" applyAlignment="1">
      <alignment horizontal="center"/>
    </xf>
    <xf numFmtId="0" fontId="0" fillId="0" borderId="40" xfId="0" applyBorder="1" applyAlignment="1">
      <alignment horizontal="center" vertical="center" wrapText="1"/>
    </xf>
    <xf numFmtId="0" fontId="20" fillId="25" borderId="27" xfId="6" applyFont="1" applyFill="1" applyBorder="1" applyAlignment="1">
      <alignment horizontal="center"/>
    </xf>
    <xf numFmtId="0" fontId="0" fillId="0" borderId="76" xfId="0" applyBorder="1" applyAlignment="1">
      <alignment horizontal="center" vertical="center" wrapText="1"/>
    </xf>
    <xf numFmtId="0" fontId="0" fillId="0" borderId="74" xfId="0" applyBorder="1" applyAlignment="1">
      <alignment horizontal="center" vertical="center" wrapText="1"/>
    </xf>
    <xf numFmtId="0" fontId="14" fillId="24" borderId="0" xfId="2" applyFont="1" applyFill="1" applyAlignment="1">
      <alignment horizontal="center" vertical="center"/>
    </xf>
    <xf numFmtId="2" fontId="0" fillId="0" borderId="35" xfId="1" applyNumberFormat="1" applyFont="1" applyBorder="1" applyAlignment="1">
      <alignment horizontal="center" vertical="center" wrapText="1"/>
    </xf>
    <xf numFmtId="2" fontId="0" fillId="0" borderId="40" xfId="1" applyNumberFormat="1" applyFont="1" applyBorder="1" applyAlignment="1">
      <alignment horizontal="center" vertical="center" wrapText="1"/>
    </xf>
    <xf numFmtId="2" fontId="0" fillId="0" borderId="30" xfId="1" applyNumberFormat="1" applyFont="1" applyBorder="1" applyAlignment="1">
      <alignment horizontal="center" vertical="center" wrapText="1"/>
    </xf>
    <xf numFmtId="165" fontId="0" fillId="0" borderId="36" xfId="0" applyNumberFormat="1" applyBorder="1" applyAlignment="1">
      <alignment horizontal="center" vertical="center"/>
    </xf>
    <xf numFmtId="165" fontId="0" fillId="0" borderId="37" xfId="0" applyNumberFormat="1" applyBorder="1" applyAlignment="1">
      <alignment horizontal="center" vertical="center"/>
    </xf>
    <xf numFmtId="165" fontId="0" fillId="0" borderId="31" xfId="0" applyNumberFormat="1" applyBorder="1" applyAlignment="1">
      <alignment horizontal="center" vertical="center"/>
    </xf>
    <xf numFmtId="0" fontId="32" fillId="3" borderId="0" xfId="2" applyFont="1" applyAlignment="1">
      <alignment horizontal="center"/>
    </xf>
    <xf numFmtId="0" fontId="11" fillId="6" borderId="13" xfId="5" applyFont="1" applyBorder="1" applyAlignment="1">
      <alignment horizontal="left"/>
    </xf>
    <xf numFmtId="0" fontId="11" fillId="6" borderId="14" xfId="5" applyFont="1" applyBorder="1" applyAlignment="1">
      <alignment horizontal="left"/>
    </xf>
    <xf numFmtId="0" fontId="11" fillId="6" borderId="14" xfId="5" applyFont="1" applyBorder="1" applyAlignment="1">
      <alignment horizontal="center"/>
    </xf>
    <xf numFmtId="0" fontId="11" fillId="6" borderId="15" xfId="5" applyFont="1" applyBorder="1" applyAlignment="1">
      <alignment horizontal="center"/>
    </xf>
    <xf numFmtId="0" fontId="11" fillId="6" borderId="27" xfId="5" applyFont="1" applyBorder="1" applyAlignment="1">
      <alignment horizontal="left"/>
    </xf>
    <xf numFmtId="0" fontId="11" fillId="6" borderId="27" xfId="5" applyFont="1" applyBorder="1" applyAlignment="1">
      <alignment horizontal="center"/>
    </xf>
    <xf numFmtId="0" fontId="0" fillId="0" borderId="0" xfId="0" applyAlignment="1">
      <alignment horizontal="center"/>
    </xf>
    <xf numFmtId="0" fontId="11" fillId="6" borderId="7" xfId="5" applyFont="1" applyBorder="1" applyAlignment="1">
      <alignment horizontal="left"/>
    </xf>
    <xf numFmtId="0" fontId="11" fillId="6" borderId="8" xfId="5" applyFont="1" applyBorder="1" applyAlignment="1">
      <alignment horizontal="left"/>
    </xf>
    <xf numFmtId="0" fontId="11" fillId="6" borderId="8" xfId="5" applyFont="1" applyBorder="1" applyAlignment="1">
      <alignment horizontal="center"/>
    </xf>
    <xf numFmtId="0" fontId="11" fillId="6" borderId="9" xfId="5" applyFont="1" applyBorder="1" applyAlignment="1">
      <alignment horizontal="center"/>
    </xf>
    <xf numFmtId="0" fontId="0" fillId="0" borderId="44" xfId="0" applyBorder="1" applyAlignment="1">
      <alignment horizontal="center" vertical="center"/>
    </xf>
    <xf numFmtId="0" fontId="0" fillId="0" borderId="0" xfId="0" applyAlignment="1">
      <alignment horizontal="center" vertical="center"/>
    </xf>
    <xf numFmtId="0" fontId="0" fillId="0" borderId="0" xfId="0"/>
    <xf numFmtId="0" fontId="0" fillId="0" borderId="77" xfId="0" applyBorder="1" applyAlignment="1">
      <alignment horizontal="center" vertical="center" wrapText="1"/>
    </xf>
    <xf numFmtId="0" fontId="0" fillId="0" borderId="44" xfId="0" applyBorder="1" applyAlignment="1">
      <alignment horizontal="center" vertical="center" wrapText="1"/>
    </xf>
    <xf numFmtId="0" fontId="0" fillId="0" borderId="0" xfId="0" applyAlignment="1">
      <alignment horizontal="center" vertical="center" wrapText="1"/>
    </xf>
    <xf numFmtId="0" fontId="0" fillId="0" borderId="73" xfId="0" applyBorder="1" applyAlignment="1">
      <alignment horizontal="center" vertical="center" wrapText="1"/>
    </xf>
    <xf numFmtId="0" fontId="0" fillId="0" borderId="66" xfId="0" applyBorder="1" applyAlignment="1">
      <alignment horizontal="center" vertical="center" wrapText="1"/>
    </xf>
    <xf numFmtId="0" fontId="0" fillId="0" borderId="64" xfId="0" applyBorder="1" applyAlignment="1">
      <alignment horizontal="center" vertical="center" wrapText="1"/>
    </xf>
    <xf numFmtId="0" fontId="0" fillId="0" borderId="65" xfId="0" applyBorder="1" applyAlignment="1">
      <alignment horizontal="center" vertical="center" wrapText="1"/>
    </xf>
    <xf numFmtId="0" fontId="0" fillId="0" borderId="78" xfId="0" applyBorder="1" applyAlignment="1">
      <alignment horizontal="center" vertical="center" wrapText="1"/>
    </xf>
    <xf numFmtId="0" fontId="12" fillId="5" borderId="38" xfId="15" applyFont="1" applyBorder="1" applyAlignment="1">
      <alignment horizontal="center"/>
    </xf>
    <xf numFmtId="0" fontId="98" fillId="5" borderId="26" xfId="15" applyFont="1" applyBorder="1" applyAlignment="1">
      <alignment horizontal="center" vertical="center"/>
    </xf>
    <xf numFmtId="0" fontId="98" fillId="5" borderId="0" xfId="15" applyFont="1" applyBorder="1" applyAlignment="1">
      <alignment horizontal="center" vertical="center"/>
    </xf>
    <xf numFmtId="0" fontId="99" fillId="5" borderId="9" xfId="15" applyFont="1" applyBorder="1" applyAlignment="1">
      <alignment horizontal="center" vertical="center" wrapText="1"/>
    </xf>
    <xf numFmtId="0" fontId="99" fillId="5" borderId="38" xfId="15" applyFont="1" applyBorder="1" applyAlignment="1">
      <alignment horizontal="center" vertical="center" wrapText="1"/>
    </xf>
    <xf numFmtId="0" fontId="27" fillId="3" borderId="27" xfId="2" applyFont="1" applyBorder="1" applyAlignment="1">
      <alignment horizontal="center" vertical="center" wrapText="1"/>
    </xf>
    <xf numFmtId="0" fontId="27" fillId="3" borderId="13" xfId="2" applyFont="1" applyBorder="1" applyAlignment="1">
      <alignment horizontal="center" vertical="center" wrapText="1"/>
    </xf>
    <xf numFmtId="0" fontId="12" fillId="7" borderId="38" xfId="6" applyFont="1" applyBorder="1" applyAlignment="1">
      <alignment horizontal="center" vertical="center"/>
    </xf>
    <xf numFmtId="0" fontId="31" fillId="7" borderId="27" xfId="6" applyFont="1" applyBorder="1" applyAlignment="1">
      <alignment horizontal="center" vertical="center"/>
    </xf>
    <xf numFmtId="0" fontId="31" fillId="7" borderId="38" xfId="6" applyFont="1" applyBorder="1" applyAlignment="1">
      <alignment horizontal="center" vertical="center" wrapText="1"/>
    </xf>
    <xf numFmtId="0" fontId="12" fillId="7" borderId="38" xfId="22" applyFont="1" applyBorder="1" applyAlignment="1">
      <alignment horizontal="center" vertical="center"/>
    </xf>
    <xf numFmtId="0" fontId="12" fillId="7" borderId="27" xfId="22" applyFont="1" applyBorder="1" applyAlignment="1">
      <alignment horizontal="center" vertical="center"/>
    </xf>
    <xf numFmtId="0" fontId="31" fillId="7" borderId="27" xfId="6" applyFont="1" applyBorder="1" applyAlignment="1">
      <alignment horizontal="center" vertical="center" wrapText="1"/>
    </xf>
    <xf numFmtId="0" fontId="31" fillId="7" borderId="38" xfId="17" applyFont="1" applyBorder="1" applyAlignment="1">
      <alignment horizontal="center" vertical="center" wrapText="1"/>
    </xf>
    <xf numFmtId="0" fontId="12" fillId="7" borderId="0" xfId="17" applyFont="1" applyBorder="1" applyAlignment="1">
      <alignment horizontal="center" vertical="center"/>
    </xf>
    <xf numFmtId="0" fontId="31" fillId="7" borderId="0" xfId="17" applyFont="1" applyBorder="1" applyAlignment="1">
      <alignment horizontal="center" wrapText="1"/>
    </xf>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2" fontId="103" fillId="67" borderId="101" xfId="0" applyNumberFormat="1" applyFont="1" applyFill="1" applyBorder="1" applyAlignment="1">
      <alignment horizontal="center" vertical="center"/>
    </xf>
    <xf numFmtId="2" fontId="103" fillId="67" borderId="0" xfId="0" applyNumberFormat="1" applyFont="1" applyFill="1" applyAlignment="1">
      <alignment horizontal="center" vertical="center"/>
    </xf>
    <xf numFmtId="2" fontId="104" fillId="67" borderId="101" xfId="0" applyNumberFormat="1" applyFont="1" applyFill="1" applyBorder="1" applyAlignment="1">
      <alignment horizontal="center" vertical="center"/>
    </xf>
    <xf numFmtId="2" fontId="104" fillId="67" borderId="0" xfId="0" applyNumberFormat="1" applyFont="1" applyFill="1" applyAlignment="1">
      <alignment horizontal="center" vertical="center"/>
    </xf>
    <xf numFmtId="0" fontId="104" fillId="67" borderId="102" xfId="15" applyFont="1" applyFill="1" applyBorder="1" applyAlignment="1">
      <alignment horizontal="center" vertical="center" wrapText="1"/>
    </xf>
    <xf numFmtId="0" fontId="104" fillId="67" borderId="92" xfId="15" applyFont="1" applyFill="1" applyBorder="1" applyAlignment="1">
      <alignment horizontal="center" vertical="center" wrapText="1"/>
    </xf>
    <xf numFmtId="0" fontId="102" fillId="67" borderId="101" xfId="15" applyFont="1" applyFill="1" applyBorder="1" applyAlignment="1">
      <alignment horizontal="center"/>
    </xf>
    <xf numFmtId="0" fontId="102" fillId="67" borderId="0" xfId="15" applyFont="1" applyFill="1" applyBorder="1" applyAlignment="1">
      <alignment horizontal="center"/>
    </xf>
    <xf numFmtId="0" fontId="12" fillId="7" borderId="0" xfId="6" applyFont="1" applyBorder="1" applyAlignment="1">
      <alignment horizontal="center" vertical="center"/>
    </xf>
    <xf numFmtId="0" fontId="31" fillId="7" borderId="27" xfId="22" applyFont="1" applyBorder="1" applyAlignment="1">
      <alignment horizontal="center" vertical="center" wrapText="1"/>
    </xf>
    <xf numFmtId="0" fontId="12" fillId="5" borderId="0" xfId="15" applyFont="1" applyBorder="1" applyAlignment="1">
      <alignment horizontal="center"/>
    </xf>
    <xf numFmtId="0" fontId="11" fillId="6" borderId="11" xfId="5" applyFont="1" applyBorder="1" applyAlignment="1">
      <alignment horizontal="center"/>
    </xf>
    <xf numFmtId="0" fontId="11" fillId="6" borderId="12" xfId="5" applyFont="1" applyBorder="1" applyAlignment="1">
      <alignment horizontal="center"/>
    </xf>
    <xf numFmtId="0" fontId="31" fillId="7" borderId="27" xfId="6" applyFont="1" applyBorder="1" applyAlignment="1">
      <alignment horizontal="center" wrapText="1"/>
    </xf>
    <xf numFmtId="0" fontId="31" fillId="5" borderId="13" xfId="4" applyFont="1" applyBorder="1" applyAlignment="1">
      <alignment horizontal="center" vertical="center" wrapText="1"/>
    </xf>
    <xf numFmtId="0" fontId="31" fillId="5" borderId="14" xfId="4" applyFont="1" applyBorder="1" applyAlignment="1">
      <alignment horizontal="center" vertical="center" wrapText="1"/>
    </xf>
    <xf numFmtId="0" fontId="12" fillId="5" borderId="7" xfId="4" applyFont="1" applyBorder="1" applyAlignment="1">
      <alignment horizontal="center" vertical="center"/>
    </xf>
    <xf numFmtId="0" fontId="12" fillId="5" borderId="8" xfId="4" applyFont="1" applyBorder="1" applyAlignment="1">
      <alignment horizontal="center" vertical="center"/>
    </xf>
    <xf numFmtId="0" fontId="31" fillId="7" borderId="0" xfId="6" applyFont="1" applyBorder="1" applyAlignment="1">
      <alignment horizontal="center" vertical="center"/>
    </xf>
    <xf numFmtId="0" fontId="31" fillId="7" borderId="0" xfId="6" applyFont="1" applyBorder="1" applyAlignment="1">
      <alignment horizontal="center" vertical="center" wrapText="1"/>
    </xf>
    <xf numFmtId="0" fontId="31" fillId="7" borderId="39" xfId="6" applyFont="1" applyBorder="1" applyAlignment="1">
      <alignment horizontal="center"/>
    </xf>
    <xf numFmtId="0" fontId="31" fillId="7" borderId="13" xfId="6" applyFont="1" applyBorder="1" applyAlignment="1">
      <alignment horizontal="center" vertical="center" wrapText="1"/>
    </xf>
    <xf numFmtId="0" fontId="31" fillId="7" borderId="14" xfId="6" applyFont="1" applyBorder="1" applyAlignment="1">
      <alignment horizontal="center" vertical="center" wrapText="1"/>
    </xf>
    <xf numFmtId="0" fontId="31" fillId="7" borderId="15" xfId="6" applyFont="1" applyBorder="1" applyAlignment="1">
      <alignment horizontal="center" vertical="center" wrapText="1"/>
    </xf>
    <xf numFmtId="0" fontId="11" fillId="6" borderId="10" xfId="5" applyFont="1" applyBorder="1" applyAlignment="1">
      <alignment horizontal="left"/>
    </xf>
    <xf numFmtId="0" fontId="11" fillId="6" borderId="11" xfId="5" applyFont="1" applyBorder="1" applyAlignment="1">
      <alignment horizontal="left"/>
    </xf>
    <xf numFmtId="0" fontId="12" fillId="7" borderId="7" xfId="6" applyFont="1" applyBorder="1" applyAlignment="1">
      <alignment horizontal="center" vertical="center"/>
    </xf>
    <xf numFmtId="0" fontId="12" fillId="7" borderId="8" xfId="6" applyFont="1" applyBorder="1" applyAlignment="1">
      <alignment horizontal="center" vertical="center"/>
    </xf>
    <xf numFmtId="0" fontId="12" fillId="7" borderId="9" xfId="6" applyFont="1" applyBorder="1" applyAlignment="1">
      <alignment horizontal="center" vertical="center"/>
    </xf>
    <xf numFmtId="0" fontId="31" fillId="5" borderId="27" xfId="4" applyFont="1" applyBorder="1" applyAlignment="1">
      <alignment horizontal="center" vertical="center" wrapText="1"/>
    </xf>
    <xf numFmtId="0" fontId="31" fillId="5" borderId="0" xfId="15" applyFont="1" applyBorder="1" applyAlignment="1">
      <alignment horizontal="center" vertical="center"/>
    </xf>
    <xf numFmtId="0" fontId="12" fillId="5" borderId="38" xfId="44" applyFont="1" applyBorder="1" applyAlignment="1">
      <alignment horizontal="center"/>
    </xf>
    <xf numFmtId="0" fontId="12" fillId="5" borderId="0" xfId="4" applyFont="1" applyBorder="1" applyAlignment="1">
      <alignment horizontal="center"/>
    </xf>
    <xf numFmtId="0" fontId="31" fillId="5" borderId="0" xfId="4" applyFont="1" applyBorder="1" applyAlignment="1">
      <alignment horizontal="center"/>
    </xf>
    <xf numFmtId="0" fontId="31" fillId="5" borderId="38" xfId="4" applyFont="1" applyBorder="1" applyAlignment="1">
      <alignment horizontal="center"/>
    </xf>
    <xf numFmtId="0" fontId="12" fillId="5" borderId="38" xfId="4" applyFont="1" applyBorder="1" applyAlignment="1">
      <alignment horizontal="center"/>
    </xf>
    <xf numFmtId="0" fontId="31" fillId="5" borderId="27" xfId="4" applyFont="1" applyBorder="1" applyAlignment="1">
      <alignment horizontal="center" vertical="center"/>
    </xf>
    <xf numFmtId="0" fontId="31" fillId="5" borderId="38" xfId="15" applyFont="1" applyBorder="1" applyAlignment="1">
      <alignment horizontal="center" vertical="center"/>
    </xf>
    <xf numFmtId="0" fontId="46" fillId="0" borderId="0" xfId="0" applyFont="1" applyAlignment="1">
      <alignment horizontal="center" wrapText="1"/>
    </xf>
    <xf numFmtId="0" fontId="28" fillId="16" borderId="14" xfId="9" applyFont="1" applyBorder="1" applyAlignment="1">
      <alignment horizontal="center" vertical="center" wrapText="1"/>
    </xf>
    <xf numFmtId="0" fontId="28" fillId="16" borderId="15" xfId="9" applyFont="1" applyBorder="1" applyAlignment="1">
      <alignment horizontal="center" vertical="center" wrapText="1"/>
    </xf>
    <xf numFmtId="0" fontId="28" fillId="16" borderId="13" xfId="9" applyFont="1" applyBorder="1" applyAlignment="1">
      <alignment horizontal="center" vertical="center" wrapText="1"/>
    </xf>
    <xf numFmtId="0" fontId="28" fillId="16" borderId="27" xfId="9" applyFont="1" applyBorder="1" applyAlignment="1">
      <alignment horizontal="center" vertical="center" wrapText="1"/>
    </xf>
    <xf numFmtId="0" fontId="28" fillId="16" borderId="9" xfId="9" applyFont="1" applyBorder="1" applyAlignment="1">
      <alignment horizontal="center" vertical="center" wrapText="1"/>
    </xf>
    <xf numFmtId="0" fontId="28" fillId="16" borderId="38" xfId="9" applyFont="1" applyBorder="1" applyAlignment="1">
      <alignment horizontal="center" vertical="center" wrapText="1"/>
    </xf>
    <xf numFmtId="0" fontId="22" fillId="20" borderId="0" xfId="6" applyFont="1" applyFill="1" applyBorder="1" applyAlignment="1">
      <alignment horizontal="center"/>
    </xf>
    <xf numFmtId="0" fontId="30" fillId="20" borderId="0" xfId="6" applyFont="1" applyFill="1" applyBorder="1" applyAlignment="1">
      <alignment horizontal="center"/>
    </xf>
    <xf numFmtId="0" fontId="22" fillId="20" borderId="7" xfId="6" applyFont="1" applyFill="1" applyBorder="1" applyAlignment="1">
      <alignment horizontal="left"/>
    </xf>
    <xf numFmtId="0" fontId="22" fillId="20" borderId="8" xfId="6" applyFont="1" applyFill="1" applyBorder="1" applyAlignment="1">
      <alignment horizontal="left"/>
    </xf>
    <xf numFmtId="0" fontId="22" fillId="20" borderId="9" xfId="6" applyFont="1" applyFill="1" applyBorder="1" applyAlignment="1">
      <alignment horizontal="left"/>
    </xf>
    <xf numFmtId="0" fontId="31" fillId="16" borderId="14" xfId="9" applyFont="1" applyBorder="1" applyAlignment="1">
      <alignment horizontal="center"/>
    </xf>
    <xf numFmtId="0" fontId="31" fillId="16" borderId="15" xfId="9" applyFont="1" applyBorder="1" applyAlignment="1">
      <alignment horizontal="center"/>
    </xf>
    <xf numFmtId="0" fontId="22" fillId="20" borderId="0" xfId="17" applyFont="1" applyFill="1" applyBorder="1" applyAlignment="1">
      <alignment horizontal="center"/>
    </xf>
    <xf numFmtId="0" fontId="31" fillId="16" borderId="38" xfId="20" applyFont="1" applyBorder="1" applyAlignment="1">
      <alignment horizontal="center" vertical="center" wrapText="1"/>
    </xf>
    <xf numFmtId="0" fontId="30" fillId="16" borderId="9" xfId="20" applyFont="1" applyBorder="1" applyAlignment="1">
      <alignment horizontal="center" vertical="center" wrapText="1"/>
    </xf>
    <xf numFmtId="0" fontId="30" fillId="16" borderId="38" xfId="20" applyFont="1" applyBorder="1" applyAlignment="1">
      <alignment horizontal="center" vertical="center" wrapText="1"/>
    </xf>
    <xf numFmtId="0" fontId="22" fillId="20" borderId="0" xfId="6" applyFont="1" applyFill="1" applyAlignment="1">
      <alignment horizontal="center"/>
    </xf>
    <xf numFmtId="0" fontId="31" fillId="16" borderId="38" xfId="9" applyFont="1" applyBorder="1" applyAlignment="1">
      <alignment horizontal="center" vertical="center" wrapText="1"/>
    </xf>
    <xf numFmtId="0" fontId="63" fillId="43" borderId="15" xfId="0" applyFont="1" applyFill="1" applyBorder="1" applyAlignment="1">
      <alignment horizontal="center"/>
    </xf>
    <xf numFmtId="0" fontId="63" fillId="43" borderId="27" xfId="0" applyFont="1" applyFill="1" applyBorder="1" applyAlignment="1">
      <alignment horizontal="center"/>
    </xf>
    <xf numFmtId="0" fontId="63" fillId="43" borderId="13" xfId="0" applyFont="1" applyFill="1" applyBorder="1" applyAlignment="1">
      <alignment horizontal="center"/>
    </xf>
    <xf numFmtId="0" fontId="3" fillId="20" borderId="14" xfId="0" applyFont="1" applyFill="1" applyBorder="1" applyAlignment="1">
      <alignment horizontal="center" vertical="center"/>
    </xf>
    <xf numFmtId="0" fontId="3" fillId="20" borderId="15" xfId="0" applyFont="1" applyFill="1" applyBorder="1" applyAlignment="1">
      <alignment horizontal="center" vertical="center" wrapText="1"/>
    </xf>
    <xf numFmtId="0" fontId="3" fillId="20" borderId="27" xfId="0" applyFont="1" applyFill="1" applyBorder="1" applyAlignment="1">
      <alignment horizontal="center" vertical="center" wrapText="1"/>
    </xf>
    <xf numFmtId="0" fontId="3" fillId="20" borderId="13" xfId="0" applyFont="1" applyFill="1" applyBorder="1" applyAlignment="1">
      <alignment horizontal="center" vertical="center" wrapText="1"/>
    </xf>
    <xf numFmtId="0" fontId="22" fillId="20" borderId="38" xfId="6" applyFont="1" applyFill="1" applyBorder="1" applyAlignment="1">
      <alignment horizontal="center"/>
    </xf>
    <xf numFmtId="0" fontId="31" fillId="16" borderId="27" xfId="9" applyFont="1" applyBorder="1" applyAlignment="1">
      <alignment horizontal="center" vertical="center" wrapText="1"/>
    </xf>
    <xf numFmtId="0" fontId="31" fillId="16" borderId="13" xfId="9" applyFont="1" applyBorder="1" applyAlignment="1">
      <alignment horizontal="center" vertical="center" wrapText="1"/>
    </xf>
    <xf numFmtId="0" fontId="31" fillId="16" borderId="15" xfId="9" applyFont="1" applyBorder="1" applyAlignment="1">
      <alignment horizontal="center" vertical="center" wrapText="1"/>
    </xf>
    <xf numFmtId="0" fontId="22" fillId="20" borderId="38" xfId="17" applyFont="1" applyFill="1" applyBorder="1" applyAlignment="1">
      <alignment horizontal="center" wrapText="1"/>
    </xf>
    <xf numFmtId="0" fontId="31" fillId="64" borderId="27" xfId="15" applyFont="1" applyFill="1" applyBorder="1" applyAlignment="1">
      <alignment horizontal="center" vertical="center"/>
    </xf>
    <xf numFmtId="0" fontId="31" fillId="16" borderId="9" xfId="9" applyFont="1" applyBorder="1" applyAlignment="1">
      <alignment horizontal="center" vertical="center" wrapText="1"/>
    </xf>
    <xf numFmtId="0" fontId="31" fillId="16" borderId="7" xfId="9" applyFont="1" applyBorder="1" applyAlignment="1">
      <alignment horizontal="center" vertical="center" wrapText="1"/>
    </xf>
    <xf numFmtId="0" fontId="11" fillId="16" borderId="9" xfId="20" applyFont="1" applyBorder="1" applyAlignment="1">
      <alignment horizontal="center" vertical="center" wrapText="1"/>
    </xf>
    <xf numFmtId="0" fontId="11" fillId="16" borderId="38" xfId="20" applyFont="1" applyBorder="1" applyAlignment="1">
      <alignment horizontal="center" vertical="center" wrapText="1"/>
    </xf>
    <xf numFmtId="0" fontId="5" fillId="5" borderId="11" xfId="4" applyFont="1" applyBorder="1" applyAlignment="1">
      <alignment horizontal="center" wrapText="1"/>
    </xf>
    <xf numFmtId="0" fontId="12" fillId="5" borderId="8" xfId="4" applyFont="1" applyBorder="1" applyAlignment="1">
      <alignment horizontal="center"/>
    </xf>
    <xf numFmtId="0" fontId="5" fillId="5" borderId="10" xfId="4" applyFont="1" applyBorder="1" applyAlignment="1">
      <alignment horizontal="center" wrapText="1"/>
    </xf>
    <xf numFmtId="0" fontId="12" fillId="5" borderId="7" xfId="4" applyFont="1" applyBorder="1" applyAlignment="1">
      <alignment horizontal="center"/>
    </xf>
    <xf numFmtId="0" fontId="14" fillId="11" borderId="0" xfId="0" applyFont="1" applyFill="1" applyAlignment="1">
      <alignment horizontal="center" vertical="center"/>
    </xf>
    <xf numFmtId="0" fontId="2" fillId="8" borderId="21" xfId="7" applyBorder="1" applyAlignment="1">
      <alignment horizontal="left" vertical="center"/>
    </xf>
    <xf numFmtId="0" fontId="2" fillId="8" borderId="22" xfId="7" applyBorder="1" applyAlignment="1">
      <alignment horizontal="left" vertical="center"/>
    </xf>
    <xf numFmtId="0" fontId="2" fillId="8" borderId="23" xfId="7" applyBorder="1" applyAlignment="1">
      <alignment horizontal="left" vertical="center"/>
    </xf>
    <xf numFmtId="0" fontId="3" fillId="8" borderId="19" xfId="7" applyFont="1" applyBorder="1" applyAlignment="1">
      <alignment horizontal="left" vertical="center" wrapText="1"/>
    </xf>
    <xf numFmtId="0" fontId="3" fillId="8" borderId="0" xfId="7" applyFont="1" applyAlignment="1">
      <alignment horizontal="left" vertical="center" wrapText="1"/>
    </xf>
    <xf numFmtId="0" fontId="3" fillId="8" borderId="20" xfId="7" applyFont="1" applyBorder="1" applyAlignment="1">
      <alignment horizontal="left" vertical="center" wrapText="1"/>
    </xf>
    <xf numFmtId="0" fontId="11" fillId="6" borderId="24" xfId="5" applyFont="1" applyBorder="1" applyAlignment="1">
      <alignment horizontal="left"/>
    </xf>
    <xf numFmtId="0" fontId="11" fillId="6" borderId="25" xfId="5" applyFont="1" applyBorder="1" applyAlignment="1">
      <alignment horizontal="left"/>
    </xf>
    <xf numFmtId="0" fontId="11" fillId="6" borderId="25" xfId="5" applyFont="1" applyBorder="1" applyAlignment="1">
      <alignment horizontal="center"/>
    </xf>
    <xf numFmtId="0" fontId="11" fillId="6" borderId="26" xfId="5" applyFont="1" applyBorder="1" applyAlignment="1">
      <alignment horizontal="center"/>
    </xf>
    <xf numFmtId="0" fontId="16" fillId="8" borderId="16" xfId="7" applyFont="1" applyBorder="1" applyAlignment="1">
      <alignment horizontal="center" vertical="center"/>
    </xf>
    <xf numFmtId="0" fontId="16" fillId="8" borderId="17" xfId="7" applyFont="1" applyBorder="1" applyAlignment="1">
      <alignment horizontal="center" vertical="center"/>
    </xf>
    <xf numFmtId="0" fontId="16" fillId="8" borderId="18" xfId="7" applyFont="1" applyBorder="1" applyAlignment="1">
      <alignment horizontal="center" vertical="center"/>
    </xf>
    <xf numFmtId="0" fontId="12" fillId="5" borderId="9" xfId="4" applyFont="1" applyBorder="1" applyAlignment="1">
      <alignment horizontal="center"/>
    </xf>
    <xf numFmtId="0" fontId="5" fillId="5" borderId="12" xfId="4" applyFont="1" applyBorder="1" applyAlignment="1">
      <alignment horizontal="center" wrapText="1"/>
    </xf>
    <xf numFmtId="0" fontId="20" fillId="46" borderId="0" xfId="0" applyFont="1" applyFill="1" applyAlignment="1">
      <alignment horizontal="center"/>
    </xf>
    <xf numFmtId="0" fontId="5" fillId="46" borderId="0" xfId="0" applyFont="1" applyFill="1" applyAlignment="1">
      <alignment horizontal="center"/>
    </xf>
    <xf numFmtId="0" fontId="20" fillId="0" borderId="0" xfId="0" applyFont="1" applyAlignment="1">
      <alignment horizontal="center"/>
    </xf>
    <xf numFmtId="0" fontId="5" fillId="0" borderId="0" xfId="0" applyFont="1" applyAlignment="1">
      <alignment horizontal="center"/>
    </xf>
    <xf numFmtId="0" fontId="12" fillId="7" borderId="8" xfId="6" applyFont="1" applyBorder="1" applyAlignment="1">
      <alignment horizontal="center"/>
    </xf>
    <xf numFmtId="0" fontId="5" fillId="7" borderId="11" xfId="6" applyFont="1" applyBorder="1" applyAlignment="1">
      <alignment horizontal="center" wrapText="1"/>
    </xf>
    <xf numFmtId="0" fontId="12" fillId="5" borderId="15" xfId="15" applyFont="1" applyBorder="1" applyAlignment="1">
      <alignment horizontal="center"/>
    </xf>
    <xf numFmtId="0" fontId="12" fillId="5" borderId="27" xfId="15" applyFont="1" applyBorder="1" applyAlignment="1">
      <alignment horizontal="center"/>
    </xf>
    <xf numFmtId="0" fontId="12" fillId="5" borderId="13" xfId="15" applyFont="1" applyBorder="1" applyAlignment="1">
      <alignment horizontal="center"/>
    </xf>
    <xf numFmtId="0" fontId="31" fillId="5" borderId="0" xfId="15" applyFont="1" applyBorder="1" applyAlignment="1">
      <alignment horizontal="center" vertical="center" wrapText="1"/>
    </xf>
    <xf numFmtId="0" fontId="31" fillId="5" borderId="38" xfId="15" applyFont="1" applyBorder="1" applyAlignment="1">
      <alignment horizontal="center" vertical="center" wrapText="1"/>
    </xf>
    <xf numFmtId="0" fontId="31" fillId="5" borderId="38" xfId="4" applyFont="1" applyBorder="1" applyAlignment="1">
      <alignment horizontal="center" vertical="center" wrapText="1"/>
    </xf>
    <xf numFmtId="49" fontId="12" fillId="5" borderId="0" xfId="4" applyNumberFormat="1" applyFont="1" applyBorder="1" applyAlignment="1">
      <alignment horizontal="center"/>
    </xf>
    <xf numFmtId="0" fontId="12" fillId="5" borderId="0" xfId="4" quotePrefix="1" applyFont="1" applyBorder="1" applyAlignment="1">
      <alignment horizontal="center"/>
    </xf>
    <xf numFmtId="0" fontId="31" fillId="5" borderId="0" xfId="4" applyFont="1" applyBorder="1" applyAlignment="1">
      <alignment horizontal="center" vertical="center" wrapText="1"/>
    </xf>
    <xf numFmtId="0" fontId="31" fillId="5" borderId="0" xfId="4" applyFont="1" applyAlignment="1">
      <alignment horizontal="center" vertical="center" wrapText="1"/>
    </xf>
    <xf numFmtId="0" fontId="12" fillId="5" borderId="0" xfId="4" applyFont="1" applyAlignment="1">
      <alignment horizontal="center"/>
    </xf>
    <xf numFmtId="0" fontId="14" fillId="9" borderId="0" xfId="0" applyFont="1" applyFill="1" applyAlignment="1">
      <alignment horizontal="center" vertical="center"/>
    </xf>
    <xf numFmtId="0" fontId="12" fillId="7" borderId="7" xfId="6" applyFont="1" applyBorder="1" applyAlignment="1">
      <alignment horizontal="center"/>
    </xf>
    <xf numFmtId="0" fontId="12" fillId="7" borderId="9" xfId="6" applyFont="1" applyBorder="1" applyAlignment="1">
      <alignment horizontal="center"/>
    </xf>
    <xf numFmtId="0" fontId="11" fillId="6" borderId="38" xfId="5" applyFont="1" applyBorder="1" applyAlignment="1">
      <alignment horizontal="center"/>
    </xf>
    <xf numFmtId="0" fontId="11" fillId="6" borderId="39" xfId="5" applyFont="1" applyBorder="1" applyAlignment="1">
      <alignment horizontal="center"/>
    </xf>
    <xf numFmtId="0" fontId="31" fillId="7" borderId="14" xfId="6" applyFont="1" applyBorder="1" applyAlignment="1">
      <alignment horizontal="center" vertical="center"/>
    </xf>
    <xf numFmtId="0" fontId="31" fillId="5" borderId="14" xfId="4" applyFont="1" applyBorder="1" applyAlignment="1">
      <alignment horizontal="center" vertical="center"/>
    </xf>
    <xf numFmtId="0" fontId="31" fillId="5" borderId="15" xfId="4" applyFont="1" applyBorder="1" applyAlignment="1">
      <alignment horizontal="center" vertical="center"/>
    </xf>
    <xf numFmtId="0" fontId="31" fillId="7" borderId="15" xfId="6" applyFont="1" applyBorder="1" applyAlignment="1">
      <alignment horizontal="center" vertical="center"/>
    </xf>
    <xf numFmtId="0" fontId="31" fillId="5" borderId="13" xfId="4" applyFont="1" applyBorder="1" applyAlignment="1">
      <alignment horizontal="center" vertical="center"/>
    </xf>
    <xf numFmtId="0" fontId="5" fillId="5" borderId="27" xfId="15" applyFont="1" applyBorder="1" applyAlignment="1">
      <alignment horizontal="center"/>
    </xf>
    <xf numFmtId="0" fontId="5" fillId="5" borderId="27" xfId="15" applyFont="1" applyBorder="1" applyAlignment="1">
      <alignment horizontal="center" vertical="center"/>
    </xf>
    <xf numFmtId="0" fontId="31" fillId="7" borderId="13" xfId="6" applyFont="1" applyBorder="1" applyAlignment="1">
      <alignment horizontal="center"/>
    </xf>
    <xf numFmtId="0" fontId="31" fillId="7" borderId="14" xfId="6" applyFont="1" applyBorder="1" applyAlignment="1">
      <alignment horizontal="center"/>
    </xf>
    <xf numFmtId="0" fontId="31" fillId="7" borderId="15" xfId="6" applyFont="1" applyBorder="1" applyAlignment="1">
      <alignment horizontal="center"/>
    </xf>
    <xf numFmtId="49" fontId="12" fillId="7" borderId="7" xfId="6" applyNumberFormat="1" applyFont="1" applyBorder="1" applyAlignment="1">
      <alignment horizontal="center"/>
    </xf>
    <xf numFmtId="49" fontId="12" fillId="7" borderId="8" xfId="6" applyNumberFormat="1" applyFont="1" applyBorder="1" applyAlignment="1">
      <alignment horizontal="center"/>
    </xf>
    <xf numFmtId="49" fontId="12" fillId="7" borderId="9" xfId="6" applyNumberFormat="1"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2" fillId="7" borderId="14" xfId="6" applyBorder="1" applyAlignment="1">
      <alignment horizontal="center"/>
    </xf>
    <xf numFmtId="0" fontId="2" fillId="5" borderId="15" xfId="4" applyBorder="1" applyAlignment="1">
      <alignment horizontal="center"/>
    </xf>
    <xf numFmtId="0" fontId="31" fillId="5" borderId="13" xfId="4" applyFont="1" applyBorder="1" applyAlignment="1">
      <alignment horizontal="center"/>
    </xf>
    <xf numFmtId="0" fontId="31" fillId="5" borderId="14" xfId="4" applyFont="1" applyBorder="1" applyAlignment="1">
      <alignment horizontal="center"/>
    </xf>
    <xf numFmtId="0" fontId="31" fillId="5" borderId="15" xfId="4" applyFont="1" applyBorder="1" applyAlignment="1">
      <alignment horizontal="center"/>
    </xf>
    <xf numFmtId="0" fontId="2" fillId="7" borderId="13" xfId="6" applyBorder="1" applyAlignment="1">
      <alignment horizontal="center"/>
    </xf>
    <xf numFmtId="0" fontId="2" fillId="7" borderId="15" xfId="6" applyBorder="1" applyAlignment="1">
      <alignment horizontal="center"/>
    </xf>
    <xf numFmtId="49" fontId="11" fillId="6" borderId="11" xfId="5" applyNumberFormat="1" applyFont="1" applyBorder="1" applyAlignment="1">
      <alignment horizontal="center"/>
    </xf>
    <xf numFmtId="49" fontId="11" fillId="6" borderId="12" xfId="5" applyNumberFormat="1" applyFont="1" applyBorder="1" applyAlignment="1">
      <alignment horizontal="center"/>
    </xf>
    <xf numFmtId="0" fontId="10" fillId="5" borderId="14" xfId="4" applyFont="1" applyBorder="1" applyAlignment="1">
      <alignment horizontal="center"/>
    </xf>
    <xf numFmtId="0" fontId="10" fillId="5" borderId="15" xfId="4" applyFont="1" applyBorder="1" applyAlignment="1">
      <alignment horizontal="center"/>
    </xf>
    <xf numFmtId="0" fontId="12" fillId="5" borderId="14" xfId="4" applyFont="1" applyBorder="1" applyAlignment="1">
      <alignment horizontal="center"/>
    </xf>
    <xf numFmtId="0" fontId="12" fillId="5" borderId="15" xfId="4" applyFont="1" applyBorder="1" applyAlignment="1">
      <alignment horizontal="center"/>
    </xf>
    <xf numFmtId="0" fontId="12" fillId="7" borderId="13" xfId="6" applyFont="1" applyBorder="1" applyAlignment="1">
      <alignment horizontal="center"/>
    </xf>
    <xf numFmtId="0" fontId="12" fillId="7" borderId="14" xfId="6" applyFont="1" applyBorder="1" applyAlignment="1">
      <alignment horizontal="center"/>
    </xf>
    <xf numFmtId="0" fontId="10" fillId="7" borderId="13" xfId="6" applyFont="1" applyBorder="1" applyAlignment="1">
      <alignment horizontal="center"/>
    </xf>
    <xf numFmtId="0" fontId="10" fillId="7" borderId="14" xfId="6" applyFont="1" applyBorder="1" applyAlignment="1">
      <alignment horizontal="center"/>
    </xf>
    <xf numFmtId="0" fontId="10" fillId="5" borderId="13" xfId="4" applyFont="1" applyBorder="1" applyAlignment="1">
      <alignment horizontal="center"/>
    </xf>
    <xf numFmtId="0" fontId="31" fillId="5" borderId="27" xfId="4" applyFont="1" applyBorder="1" applyAlignment="1">
      <alignment horizontal="center" wrapText="1"/>
    </xf>
    <xf numFmtId="0" fontId="31" fillId="5" borderId="13" xfId="4" applyFont="1" applyBorder="1" applyAlignment="1">
      <alignment horizontal="center" wrapText="1"/>
    </xf>
    <xf numFmtId="16" fontId="12" fillId="5" borderId="14" xfId="15" quotePrefix="1" applyNumberFormat="1" applyFont="1" applyBorder="1" applyAlignment="1">
      <alignment horizontal="center" vertical="center"/>
    </xf>
    <xf numFmtId="0" fontId="12" fillId="5" borderId="14" xfId="15" applyNumberFormat="1" applyFont="1" applyBorder="1" applyAlignment="1">
      <alignment horizontal="center" vertical="center"/>
    </xf>
    <xf numFmtId="0" fontId="37" fillId="38" borderId="15" xfId="0" applyFont="1" applyFill="1" applyBorder="1" applyAlignment="1">
      <alignment horizontal="center" vertical="center"/>
    </xf>
    <xf numFmtId="0" fontId="37" fillId="38" borderId="27" xfId="0" applyFont="1" applyFill="1" applyBorder="1" applyAlignment="1">
      <alignment horizontal="center" vertical="center"/>
    </xf>
    <xf numFmtId="0" fontId="37" fillId="38" borderId="13" xfId="0" applyFont="1" applyFill="1" applyBorder="1" applyAlignment="1">
      <alignment horizontal="center" vertical="center"/>
    </xf>
    <xf numFmtId="0" fontId="12" fillId="5" borderId="0" xfId="15" quotePrefix="1" applyFont="1" applyBorder="1" applyAlignment="1">
      <alignment horizontal="center" vertical="center"/>
    </xf>
    <xf numFmtId="0" fontId="12" fillId="5" borderId="0" xfId="15" applyFont="1" applyBorder="1" applyAlignment="1">
      <alignment horizontal="center" vertical="center"/>
    </xf>
    <xf numFmtId="49" fontId="98" fillId="5" borderId="26" xfId="15" applyNumberFormat="1" applyFont="1" applyBorder="1" applyAlignment="1">
      <alignment horizontal="center" vertical="center" wrapText="1"/>
    </xf>
    <xf numFmtId="49" fontId="98" fillId="5" borderId="0" xfId="15" applyNumberFormat="1" applyFont="1" applyBorder="1" applyAlignment="1">
      <alignment horizontal="center" vertical="center" wrapText="1"/>
    </xf>
    <xf numFmtId="0" fontId="99" fillId="5" borderId="26" xfId="15" applyFont="1" applyBorder="1" applyAlignment="1">
      <alignment horizontal="center" vertical="center" wrapText="1"/>
    </xf>
    <xf numFmtId="0" fontId="99" fillId="5" borderId="0" xfId="15" applyFont="1" applyBorder="1" applyAlignment="1">
      <alignment horizontal="center" vertical="center" wrapText="1"/>
    </xf>
    <xf numFmtId="0" fontId="99" fillId="5" borderId="15" xfId="15" applyFont="1" applyBorder="1" applyAlignment="1">
      <alignment horizontal="center" vertical="center" wrapText="1"/>
    </xf>
    <xf numFmtId="0" fontId="99" fillId="5" borderId="27" xfId="15" applyFont="1" applyBorder="1" applyAlignment="1">
      <alignment horizontal="center" vertical="center" wrapText="1"/>
    </xf>
    <xf numFmtId="49" fontId="98" fillId="5" borderId="15" xfId="15" applyNumberFormat="1" applyFont="1" applyBorder="1" applyAlignment="1">
      <alignment horizontal="center" vertical="center" wrapText="1"/>
    </xf>
    <xf numFmtId="49" fontId="98" fillId="5" borderId="27" xfId="15" applyNumberFormat="1" applyFont="1" applyBorder="1" applyAlignment="1">
      <alignment horizontal="center" vertical="center" wrapText="1"/>
    </xf>
    <xf numFmtId="49" fontId="12" fillId="5" borderId="14" xfId="15" applyNumberFormat="1" applyFont="1" applyBorder="1" applyAlignment="1">
      <alignment horizontal="center" vertical="center"/>
    </xf>
    <xf numFmtId="0" fontId="5" fillId="5" borderId="94" xfId="44" applyFont="1" applyBorder="1" applyAlignment="1">
      <alignment horizontal="center" vertical="center"/>
    </xf>
    <xf numFmtId="0" fontId="5" fillId="5" borderId="95" xfId="44" applyFont="1" applyBorder="1" applyAlignment="1">
      <alignment horizontal="center" vertical="center"/>
    </xf>
    <xf numFmtId="0" fontId="5" fillId="5" borderId="96" xfId="44" applyFont="1" applyBorder="1" applyAlignment="1">
      <alignment horizontal="center" vertical="center"/>
    </xf>
    <xf numFmtId="0" fontId="31" fillId="5" borderId="97" xfId="44" applyFont="1" applyBorder="1" applyAlignment="1">
      <alignment horizontal="center" vertical="center"/>
    </xf>
    <xf numFmtId="0" fontId="31" fillId="5" borderId="27" xfId="44" applyFont="1" applyBorder="1" applyAlignment="1">
      <alignment horizontal="center" vertical="center"/>
    </xf>
    <xf numFmtId="0" fontId="31" fillId="5" borderId="98" xfId="44" applyFont="1" applyBorder="1" applyAlignment="1">
      <alignment horizontal="center" vertical="center"/>
    </xf>
    <xf numFmtId="0" fontId="5" fillId="38" borderId="15" xfId="0" applyFont="1" applyFill="1" applyBorder="1" applyAlignment="1">
      <alignment horizontal="center" wrapText="1"/>
    </xf>
    <xf numFmtId="0" fontId="5" fillId="38" borderId="27" xfId="0" applyFont="1" applyFill="1" applyBorder="1" applyAlignment="1">
      <alignment horizontal="center" wrapText="1"/>
    </xf>
    <xf numFmtId="0" fontId="5" fillId="38" borderId="13" xfId="0" applyFont="1" applyFill="1" applyBorder="1" applyAlignment="1">
      <alignment horizontal="center" wrapText="1"/>
    </xf>
    <xf numFmtId="2" fontId="12" fillId="7" borderId="7" xfId="39" applyNumberFormat="1" applyFont="1" applyBorder="1" applyAlignment="1">
      <alignment horizontal="center" vertical="center"/>
    </xf>
    <xf numFmtId="2" fontId="12" fillId="7" borderId="9" xfId="39" applyNumberFormat="1" applyFont="1" applyBorder="1" applyAlignment="1">
      <alignment horizontal="center" vertical="center"/>
    </xf>
    <xf numFmtId="0" fontId="31" fillId="7" borderId="13" xfId="39" applyFont="1" applyBorder="1" applyAlignment="1">
      <alignment horizontal="center" vertical="center"/>
    </xf>
    <xf numFmtId="0" fontId="31" fillId="7" borderId="15" xfId="39" applyFont="1" applyBorder="1" applyAlignment="1">
      <alignment horizontal="center" vertical="center"/>
    </xf>
    <xf numFmtId="0" fontId="31" fillId="5" borderId="27" xfId="4" applyFont="1" applyBorder="1" applyAlignment="1">
      <alignment horizontal="center"/>
    </xf>
    <xf numFmtId="0" fontId="12" fillId="7" borderId="0" xfId="6" applyFont="1" applyAlignment="1">
      <alignment horizontal="center"/>
    </xf>
    <xf numFmtId="0" fontId="31" fillId="7" borderId="0" xfId="6" applyFont="1" applyAlignment="1">
      <alignment horizontal="center"/>
    </xf>
    <xf numFmtId="0" fontId="12" fillId="7" borderId="38" xfId="17" applyFont="1" applyBorder="1" applyAlignment="1">
      <alignment horizontal="center" vertical="center"/>
    </xf>
    <xf numFmtId="0" fontId="12" fillId="7" borderId="7" xfId="17" applyFont="1" applyBorder="1" applyAlignment="1">
      <alignment horizontal="center" vertical="center"/>
    </xf>
    <xf numFmtId="0" fontId="31" fillId="7" borderId="27" xfId="17" applyFont="1" applyBorder="1" applyAlignment="1">
      <alignment horizontal="center" vertical="center"/>
    </xf>
    <xf numFmtId="0" fontId="31" fillId="7" borderId="13" xfId="17" applyFont="1" applyBorder="1" applyAlignment="1">
      <alignment horizontal="center" vertical="center"/>
    </xf>
    <xf numFmtId="0" fontId="31" fillId="5" borderId="14" xfId="4" applyFont="1" applyBorder="1" applyAlignment="1">
      <alignment horizontal="center" wrapText="1"/>
    </xf>
    <xf numFmtId="0" fontId="31" fillId="5" borderId="15" xfId="4" applyFont="1" applyBorder="1" applyAlignment="1">
      <alignment horizontal="center" wrapText="1"/>
    </xf>
    <xf numFmtId="0" fontId="16" fillId="8" borderId="19" xfId="7" applyFont="1" applyBorder="1" applyAlignment="1">
      <alignment horizontal="center" vertical="center"/>
    </xf>
    <xf numFmtId="0" fontId="16" fillId="8" borderId="0" xfId="7" applyFont="1" applyAlignment="1">
      <alignment horizontal="center" vertical="center"/>
    </xf>
    <xf numFmtId="0" fontId="3" fillId="8" borderId="19" xfId="7" applyFont="1" applyBorder="1" applyAlignment="1">
      <alignment horizontal="center" vertical="center" wrapText="1"/>
    </xf>
    <xf numFmtId="0" fontId="3" fillId="8" borderId="0" xfId="7" applyFont="1" applyAlignment="1">
      <alignment horizontal="center" vertical="center" wrapText="1"/>
    </xf>
    <xf numFmtId="0" fontId="2" fillId="8" borderId="19" xfId="7" applyBorder="1" applyAlignment="1">
      <alignment horizontal="center" vertical="center"/>
    </xf>
    <xf numFmtId="0" fontId="2" fillId="8" borderId="0" xfId="7" applyAlignment="1">
      <alignment horizontal="center" vertical="center"/>
    </xf>
    <xf numFmtId="0" fontId="11" fillId="6" borderId="0" xfId="5" applyFont="1" applyAlignment="1">
      <alignment horizontal="center"/>
    </xf>
    <xf numFmtId="0" fontId="12" fillId="5" borderId="9" xfId="15" applyFont="1" applyBorder="1" applyAlignment="1">
      <alignment horizontal="center"/>
    </xf>
    <xf numFmtId="0" fontId="31" fillId="5" borderId="15" xfId="15" applyFont="1" applyBorder="1" applyAlignment="1">
      <alignment horizontal="center" vertical="center" wrapText="1"/>
    </xf>
    <xf numFmtId="0" fontId="31" fillId="5" borderId="27" xfId="15" applyFont="1" applyBorder="1" applyAlignment="1">
      <alignment horizontal="center" vertical="center" wrapText="1"/>
    </xf>
    <xf numFmtId="0" fontId="37" fillId="5" borderId="15" xfId="4" applyFont="1" applyBorder="1" applyAlignment="1">
      <alignment horizontal="center" vertical="center" wrapText="1"/>
    </xf>
    <xf numFmtId="0" fontId="37" fillId="5" borderId="13" xfId="4" applyFont="1" applyBorder="1" applyAlignment="1">
      <alignment horizontal="center" vertical="center" wrapText="1"/>
    </xf>
    <xf numFmtId="0" fontId="11" fillId="0" borderId="7" xfId="5" applyFont="1" applyFill="1" applyBorder="1" applyAlignment="1">
      <alignment horizontal="left"/>
    </xf>
    <xf numFmtId="0" fontId="11" fillId="0" borderId="8" xfId="5" applyFont="1" applyFill="1" applyBorder="1" applyAlignment="1">
      <alignment horizontal="left"/>
    </xf>
    <xf numFmtId="0" fontId="11" fillId="0" borderId="8" xfId="5" applyFont="1" applyFill="1" applyBorder="1" applyAlignment="1">
      <alignment horizontal="center"/>
    </xf>
    <xf numFmtId="0" fontId="11" fillId="0" borderId="9" xfId="5" applyFont="1" applyFill="1" applyBorder="1" applyAlignment="1">
      <alignment horizontal="center"/>
    </xf>
    <xf numFmtId="16" fontId="12" fillId="5" borderId="38" xfId="15" applyNumberFormat="1" applyFont="1" applyBorder="1" applyAlignment="1">
      <alignment horizontal="center"/>
    </xf>
    <xf numFmtId="0" fontId="20" fillId="5" borderId="38" xfId="15" applyFont="1" applyBorder="1" applyAlignment="1">
      <alignment horizontal="center"/>
    </xf>
    <xf numFmtId="0" fontId="12" fillId="5" borderId="15" xfId="35" applyFont="1" applyBorder="1" applyAlignment="1">
      <alignment horizontal="center"/>
    </xf>
    <xf numFmtId="0" fontId="12" fillId="5" borderId="27" xfId="35" applyFont="1" applyBorder="1" applyAlignment="1">
      <alignment horizontal="center"/>
    </xf>
    <xf numFmtId="0" fontId="12" fillId="5" borderId="13" xfId="35" applyFont="1" applyBorder="1" applyAlignment="1">
      <alignment horizontal="center"/>
    </xf>
    <xf numFmtId="0" fontId="20" fillId="5" borderId="15" xfId="35" applyFont="1" applyBorder="1" applyAlignment="1">
      <alignment horizontal="center"/>
    </xf>
    <xf numFmtId="0" fontId="20" fillId="5" borderId="27" xfId="35" applyFont="1" applyBorder="1" applyAlignment="1">
      <alignment horizontal="center"/>
    </xf>
    <xf numFmtId="0" fontId="20" fillId="5" borderId="13" xfId="35" applyFont="1" applyBorder="1" applyAlignment="1">
      <alignment horizontal="center"/>
    </xf>
    <xf numFmtId="0" fontId="12" fillId="26" borderId="0" xfId="0" applyFont="1" applyFill="1" applyAlignment="1">
      <alignment horizontal="center"/>
    </xf>
    <xf numFmtId="0" fontId="20" fillId="26" borderId="38" xfId="33" applyFont="1" applyFill="1" applyBorder="1" applyAlignment="1">
      <alignment horizontal="center" vertical="center" wrapText="1"/>
    </xf>
    <xf numFmtId="0" fontId="12" fillId="26" borderId="0" xfId="39" applyFont="1" applyFill="1" applyBorder="1" applyAlignment="1">
      <alignment horizontal="center" vertical="center"/>
    </xf>
    <xf numFmtId="0" fontId="31" fillId="26" borderId="38" xfId="39" applyFont="1" applyFill="1" applyBorder="1" applyAlignment="1">
      <alignment horizontal="center" vertical="center"/>
    </xf>
    <xf numFmtId="0" fontId="31" fillId="26" borderId="38" xfId="0" applyFont="1" applyFill="1" applyBorder="1" applyAlignment="1">
      <alignment horizontal="center"/>
    </xf>
    <xf numFmtId="0" fontId="20" fillId="26" borderId="38" xfId="39" applyFont="1" applyFill="1" applyBorder="1" applyAlignment="1">
      <alignment horizontal="center" vertical="center" wrapText="1"/>
    </xf>
    <xf numFmtId="0" fontId="20" fillId="26" borderId="38" xfId="39" applyFont="1" applyFill="1" applyBorder="1" applyAlignment="1">
      <alignment horizontal="center" vertical="center"/>
    </xf>
    <xf numFmtId="0" fontId="20" fillId="26" borderId="38" xfId="0" applyFont="1" applyFill="1" applyBorder="1" applyAlignment="1">
      <alignment horizontal="center" wrapText="1"/>
    </xf>
    <xf numFmtId="0" fontId="31" fillId="5" borderId="0" xfId="44" applyFont="1" applyBorder="1" applyAlignment="1">
      <alignment horizontal="center" vertical="center" wrapText="1"/>
    </xf>
    <xf numFmtId="166" fontId="31" fillId="5" borderId="0" xfId="44" applyNumberFormat="1" applyFont="1" applyBorder="1" applyAlignment="1">
      <alignment horizontal="center" vertical="center" wrapText="1"/>
    </xf>
    <xf numFmtId="0" fontId="12" fillId="5" borderId="0" xfId="44" applyFont="1" applyBorder="1" applyAlignment="1">
      <alignment horizontal="center"/>
    </xf>
    <xf numFmtId="166" fontId="12" fillId="5" borderId="0" xfId="44" applyNumberFormat="1" applyFont="1" applyBorder="1" applyAlignment="1">
      <alignment horizontal="center"/>
    </xf>
    <xf numFmtId="0" fontId="12" fillId="5" borderId="0" xfId="28" quotePrefix="1" applyFont="1" applyBorder="1" applyAlignment="1">
      <alignment horizontal="center"/>
    </xf>
    <xf numFmtId="0" fontId="12" fillId="5" borderId="0" xfId="28" applyFont="1" applyBorder="1" applyAlignment="1">
      <alignment horizontal="center"/>
    </xf>
    <xf numFmtId="0" fontId="3" fillId="5" borderId="0" xfId="28" applyFont="1" applyBorder="1" applyAlignment="1">
      <alignment horizontal="center" vertical="center" wrapText="1"/>
    </xf>
  </cellXfs>
  <cellStyles count="62">
    <cellStyle name="20% - Accent3" xfId="3" builtinId="38"/>
    <cellStyle name="20% - Accent3 2" xfId="14" xr:uid="{00000000-0005-0000-0000-000001000000}"/>
    <cellStyle name="20% - Accent3 2 2" xfId="34" xr:uid="{271624B0-97C8-4151-AFEA-43944F584E3A}"/>
    <cellStyle name="20% - Accent3 2 2 2" xfId="47" xr:uid="{20C4BD9E-793F-456F-A94A-590593DDAF34}"/>
    <cellStyle name="20% - Accent3 2 3" xfId="41" xr:uid="{D5A91EB7-4BF4-47C7-9CF2-3E18123EE6F7}"/>
    <cellStyle name="20% - Accent3 3" xfId="27" xr:uid="{00000000-0005-0000-0000-000002000000}"/>
    <cellStyle name="20% - Accent3 3 2" xfId="55" xr:uid="{58380B25-6E74-4072-AA2B-B9F1A820CA3D}"/>
    <cellStyle name="20% - Accent3 4" xfId="37" xr:uid="{AFD7F8B0-6DDD-415B-8387-D0E35E6C5D98}"/>
    <cellStyle name="20% - Accent3 5" xfId="51" xr:uid="{D02496FA-BB87-455A-9467-76AD280130E9}"/>
    <cellStyle name="20% - Accent5" xfId="4" builtinId="46"/>
    <cellStyle name="20% - Accent5 2" xfId="15" xr:uid="{00000000-0005-0000-0000-000004000000}"/>
    <cellStyle name="20% - Accent5 2 2" xfId="35" xr:uid="{A4091E01-C78A-47BB-9544-FCC52FB393F0}"/>
    <cellStyle name="20% - Accent5 2 3" xfId="44" xr:uid="{0C4BF04E-9127-43A2-8E19-1D1B81CE3BB7}"/>
    <cellStyle name="20% - Accent5 3" xfId="28" xr:uid="{00000000-0005-0000-0000-000005000000}"/>
    <cellStyle name="20% - Accent5 4" xfId="52" xr:uid="{5ED8BDD3-9ADF-45A3-9CAF-7A15DB958FA9}"/>
    <cellStyle name="40% - Accent3" xfId="8" builtinId="39"/>
    <cellStyle name="40% - Accent3 2" xfId="19" xr:uid="{00000000-0005-0000-0000-000007000000}"/>
    <cellStyle name="40% - Accent3 3" xfId="32" xr:uid="{00000000-0005-0000-0000-000008000000}"/>
    <cellStyle name="40% - Accent3 4" xfId="42" xr:uid="{CCD93538-0D8F-4C93-8740-EE184CFDAAD1}"/>
    <cellStyle name="40% - Accent4" xfId="9" builtinId="43"/>
    <cellStyle name="40% - Accent4 2" xfId="20" xr:uid="{00000000-0005-0000-0000-00000A000000}"/>
    <cellStyle name="40% - Accent4 2 2" xfId="60" xr:uid="{2D6A929C-CEB2-4E0A-A82A-3C06BD609CDD}"/>
    <cellStyle name="40% - Accent4 3" xfId="43" xr:uid="{64529A4A-7197-45C8-962C-8DA75070CACB}"/>
    <cellStyle name="40% - Accent5" xfId="5" builtinId="47"/>
    <cellStyle name="40% - Accent5 2" xfId="16" xr:uid="{00000000-0005-0000-0000-00000C000000}"/>
    <cellStyle name="40% - Accent5 3" xfId="29" xr:uid="{00000000-0005-0000-0000-00000D000000}"/>
    <cellStyle name="60% - Accent3" xfId="10" builtinId="40"/>
    <cellStyle name="60% - Accent3 2" xfId="21" xr:uid="{00000000-0005-0000-0000-00000F000000}"/>
    <cellStyle name="60% - Accent5" xfId="6" builtinId="48"/>
    <cellStyle name="60% - Accent5 2" xfId="17" xr:uid="{00000000-0005-0000-0000-000011000000}"/>
    <cellStyle name="60% - Accent5 2 2" xfId="33" xr:uid="{D3BD0B34-4776-454C-9D1F-18C7505DD8F3}"/>
    <cellStyle name="60% - Accent5 2 3" xfId="39" xr:uid="{213297BE-B203-4AAF-9AC0-FB450261BC46}"/>
    <cellStyle name="60% - Accent5 3" xfId="22" xr:uid="{00000000-0005-0000-0000-000012000000}"/>
    <cellStyle name="60% - Accent5 3 2" xfId="59" xr:uid="{04A32A04-12FC-4D8C-A756-5B9F9C5580C4}"/>
    <cellStyle name="60% - Accent5 4" xfId="30" xr:uid="{00000000-0005-0000-0000-000013000000}"/>
    <cellStyle name="60% - Accent5 5" xfId="38" xr:uid="{881801EB-CCD7-4103-B1CB-1DDFA5DE5B0F}"/>
    <cellStyle name="60% - Accent5 5 2" xfId="49" xr:uid="{2231420E-DBC2-4529-8041-7D84E31AD7B6}"/>
    <cellStyle name="60% - Accent6" xfId="7" builtinId="52"/>
    <cellStyle name="60% - Accent6 2" xfId="18" xr:uid="{00000000-0005-0000-0000-000015000000}"/>
    <cellStyle name="60% - Accent6 3" xfId="31" xr:uid="{00000000-0005-0000-0000-000016000000}"/>
    <cellStyle name="Accent3" xfId="2" builtinId="37"/>
    <cellStyle name="Accent3 2" xfId="26" xr:uid="{00000000-0005-0000-0000-000018000000}"/>
    <cellStyle name="Accent3 2 2" xfId="40" xr:uid="{F28DF8D6-CD72-4ADA-90D9-9E1F8504C224}"/>
    <cellStyle name="Accent3 3" xfId="36" xr:uid="{0BDEE116-EECD-4786-986C-4488A4A2F731}"/>
    <cellStyle name="Accent5" xfId="11" builtinId="45"/>
    <cellStyle name="Comma" xfId="45" builtinId="3"/>
    <cellStyle name="Comma 2" xfId="53" xr:uid="{A4D9827E-8240-42A3-A50D-14255C9DB1B9}"/>
    <cellStyle name="Comma 3" xfId="61" xr:uid="{AC9E424C-16F5-4C47-A588-040BB8259BE9}"/>
    <cellStyle name="Hyperlink" xfId="12" builtinId="8"/>
    <cellStyle name="Hyperlink 2" xfId="24" xr:uid="{00000000-0005-0000-0000-00001B000000}"/>
    <cellStyle name="Normal" xfId="0" builtinId="0"/>
    <cellStyle name="Normal 2" xfId="23" xr:uid="{00000000-0005-0000-0000-00001D000000}"/>
    <cellStyle name="Normal 2 2" xfId="56" xr:uid="{8F357A61-FE85-4D79-84D4-7492D4188E53}"/>
    <cellStyle name="Normal 3" xfId="25" xr:uid="{00000000-0005-0000-0000-00001E000000}"/>
    <cellStyle name="Normal 3 2" xfId="54" xr:uid="{51CC7FCE-0655-4A32-A9B7-D4CFE917FC4A}"/>
    <cellStyle name="Normal 3 3" xfId="57" xr:uid="{64C12E75-D462-4542-B740-3E191A65988A}"/>
    <cellStyle name="Normal 4" xfId="46" xr:uid="{FBD7DD23-06BA-4809-98DF-4B8868F20CE9}"/>
    <cellStyle name="Normal 4 2" xfId="58" xr:uid="{A92660B0-792C-44CB-AA71-B0B3D592DACB}"/>
    <cellStyle name="Percent" xfId="1" builtinId="5"/>
    <cellStyle name="Percent 2" xfId="13" xr:uid="{00000000-0005-0000-0000-000020000000}"/>
    <cellStyle name="Percent 3" xfId="48" xr:uid="{53354AA9-ADB8-4D7F-90AB-FE402278DF28}"/>
    <cellStyle name="Percent 3 2" xfId="50" xr:uid="{094869E2-B385-460D-BF41-B23C641F14B3}"/>
  </cellStyles>
  <dxfs count="1724">
    <dxf>
      <font>
        <color rgb="FF9C0006"/>
      </font>
      <fill>
        <patternFill>
          <bgColor rgb="FFFFC7CE"/>
        </patternFill>
      </fill>
    </dxf>
    <dxf>
      <numFmt numFmtId="2" formatCode="0.00"/>
      <fill>
        <patternFill patternType="none">
          <fgColor indexed="64"/>
          <bgColor auto="1"/>
        </patternFill>
      </fill>
      <alignment horizontal="center" vertical="bottom" textRotation="0" wrapText="0" indent="0" justifyLastLine="0" shrinkToFit="0" readingOrder="0"/>
    </dxf>
    <dxf>
      <numFmt numFmtId="2" formatCode="0.00"/>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0" indent="0" justifyLastLine="0" shrinkToFit="0" readingOrder="0"/>
    </dxf>
    <dxf>
      <numFmt numFmtId="2" formatCode="0.00"/>
    </dxf>
    <dxf>
      <border outline="0">
        <top style="thin">
          <color theme="0"/>
        </top>
      </border>
    </dxf>
    <dxf>
      <fill>
        <patternFill patternType="solid">
          <fgColor indexed="64"/>
          <bgColor theme="1"/>
        </patternFill>
      </fill>
      <alignment horizontal="center" vertical="center" textRotation="0" wrapText="1" indent="0" justifyLastLine="0" shrinkToFit="0" readingOrder="0"/>
    </dxf>
    <dxf>
      <border diagonalUp="0" diagonalDown="0">
        <left style="thin">
          <color auto="1"/>
        </left>
        <right/>
        <top style="thin">
          <color auto="1"/>
        </top>
        <bottom/>
        <vertical/>
        <horizontal/>
      </border>
    </dxf>
    <dxf>
      <border diagonalUp="0" diagonalDown="0">
        <left style="thin">
          <color auto="1"/>
        </left>
        <right style="thin">
          <color auto="1"/>
        </right>
        <top style="thin">
          <color auto="1"/>
        </top>
        <bottom/>
        <vertical/>
        <horizontal/>
      </border>
    </dxf>
    <dxf>
      <border diagonalUp="0" diagonalDown="0">
        <left/>
        <right style="thin">
          <color auto="1"/>
        </right>
        <top style="thin">
          <color auto="1"/>
        </top>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0" formatCode="General"/>
    </dxf>
    <dxf>
      <numFmt numFmtId="0" formatCode="General"/>
    </dxf>
    <dxf>
      <numFmt numFmtId="0" formatCode="General"/>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5" formatCode="0.00E+00"/>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font>
        <b val="0"/>
        <i val="0"/>
        <strike val="0"/>
        <condense val="0"/>
        <extend val="0"/>
        <outline val="0"/>
        <shadow val="0"/>
        <u val="none"/>
        <vertAlign val="baseline"/>
        <sz val="12"/>
        <color theme="1"/>
        <name val="Calibri"/>
        <family val="2"/>
        <scheme val="minor"/>
      </font>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65" formatCode="0.0"/>
      <border diagonalUp="0" diagonalDown="0">
        <left style="thin">
          <color auto="1"/>
        </left>
        <right/>
        <top style="thin">
          <color auto="1"/>
        </top>
        <bottom style="thin">
          <color auto="1"/>
        </bottom>
        <vertical/>
        <horizontal/>
      </border>
    </dxf>
    <dxf>
      <numFmt numFmtId="165" formatCode="0.0"/>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175" formatCode="0\ %"/>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numFmt numFmtId="165" formatCode="0.0"/>
    </dxf>
    <dxf>
      <numFmt numFmtId="165" formatCode="0.0"/>
      <fill>
        <patternFill patternType="solid">
          <fgColor indexed="64"/>
          <bgColor theme="9" tint="0.59999389629810485"/>
        </patternFill>
      </fill>
    </dxf>
    <dxf>
      <numFmt numFmtId="0" formatCode="General"/>
    </dxf>
    <dxf>
      <numFmt numFmtId="0" formatCode="General"/>
    </dxf>
    <dxf>
      <font>
        <b val="0"/>
        <i val="0"/>
        <strike val="0"/>
        <condense val="0"/>
        <extend val="0"/>
        <outline val="0"/>
        <shadow val="0"/>
        <u val="none"/>
        <vertAlign val="baseline"/>
        <sz val="11"/>
        <color rgb="FFFF0000"/>
        <name val="Calibri"/>
        <scheme val="minor"/>
      </font>
    </dxf>
    <dxf>
      <numFmt numFmtId="165" formatCode="0.0"/>
    </dxf>
    <dxf>
      <numFmt numFmtId="2" formatCode="0.00"/>
    </dxf>
    <dxf>
      <numFmt numFmtId="0" formatCode="General"/>
    </dxf>
    <dxf>
      <numFmt numFmtId="0" formatCode="General"/>
    </dxf>
    <dxf>
      <numFmt numFmtId="2" formatCode="0.00"/>
    </dxf>
    <dxf>
      <numFmt numFmtId="165" formatCode="0.0"/>
    </dxf>
    <dxf>
      <numFmt numFmtId="2" formatCode="0.00"/>
    </dxf>
    <dxf>
      <numFmt numFmtId="166" formatCode="0.000"/>
    </dxf>
    <dxf>
      <numFmt numFmtId="2" formatCode="0.00"/>
    </dxf>
    <dxf>
      <numFmt numFmtId="165" formatCode="0.0"/>
    </dxf>
    <dxf>
      <numFmt numFmtId="165" formatCode="0.0"/>
    </dxf>
    <dxf>
      <numFmt numFmtId="165" formatCode="0.0"/>
    </dxf>
    <dxf>
      <numFmt numFmtId="165" formatCode="0.0"/>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5" formatCode="0.0"/>
    </dxf>
    <dxf>
      <numFmt numFmtId="165" formatCode="0.0"/>
    </dxf>
    <dxf>
      <numFmt numFmtId="165" formatCode="0.0"/>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2" formatCode="0.00"/>
    </dxf>
    <dxf>
      <numFmt numFmtId="2" formatCode="0.00"/>
    </dxf>
    <dxf>
      <numFmt numFmtId="2" formatCode="0.00"/>
    </dxf>
    <dxf>
      <numFmt numFmtId="170" formatCode="0.0\ %"/>
    </dxf>
    <dxf>
      <numFmt numFmtId="2" formatCode="0.00"/>
    </dxf>
    <dxf>
      <numFmt numFmtId="2" formatCode="0.00"/>
    </dxf>
    <dxf>
      <numFmt numFmtId="166" formatCode="0.000"/>
    </dxf>
    <dxf>
      <numFmt numFmtId="2" formatCode="0.00"/>
    </dxf>
    <dxf>
      <numFmt numFmtId="1" formatCode="0"/>
    </dxf>
    <dxf>
      <numFmt numFmtId="2" formatCode="0.00"/>
    </dxf>
    <dxf>
      <numFmt numFmtId="1" formatCode="0"/>
    </dxf>
    <dxf>
      <numFmt numFmtId="0" formatCode="General"/>
    </dxf>
    <dxf>
      <numFmt numFmtId="1" formatCode="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5" formatCode="0.0"/>
    </dxf>
    <dxf>
      <numFmt numFmtId="165" formatCode="0.0"/>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6" formatCode="0.000"/>
    </dxf>
    <dxf>
      <numFmt numFmtId="166" formatCode="0.000"/>
    </dxf>
    <dxf>
      <numFmt numFmtId="169" formatCode="0.0000"/>
    </dxf>
    <dxf>
      <numFmt numFmtId="166" formatCode="0.000"/>
    </dxf>
    <dxf>
      <numFmt numFmtId="0" formatCode="General"/>
    </dxf>
    <dxf>
      <numFmt numFmtId="165" formatCode="0.0"/>
    </dxf>
    <dxf>
      <numFmt numFmtId="2" formatCode="0.00"/>
    </dxf>
    <dxf>
      <numFmt numFmtId="2" formatCode="0.00"/>
    </dxf>
    <dxf>
      <numFmt numFmtId="2" formatCode="0.00"/>
      <fill>
        <patternFill patternType="none">
          <fgColor indexed="64"/>
          <bgColor auto="1"/>
        </patternFill>
      </fill>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2" formatCode="0.00"/>
    </dxf>
    <dxf>
      <numFmt numFmtId="169" formatCode="0.0000"/>
    </dxf>
    <dxf>
      <numFmt numFmtId="2" formatCode="0.00"/>
      <fill>
        <patternFill patternType="none">
          <fgColor indexed="64"/>
          <bgColor auto="1"/>
        </patternFill>
      </fill>
    </dxf>
    <dxf>
      <numFmt numFmtId="2" formatCode="0.00"/>
      <fill>
        <patternFill patternType="none">
          <fgColor indexed="64"/>
          <bgColor auto="1"/>
        </patternFill>
      </fill>
    </dxf>
    <dxf>
      <numFmt numFmtId="2" formatCode="0.00"/>
    </dxf>
    <dxf>
      <numFmt numFmtId="2" formatCode="0.00"/>
    </dxf>
    <dxf>
      <numFmt numFmtId="0" formatCode="General"/>
    </dxf>
    <dxf>
      <numFmt numFmtId="165" formatCode="0.0"/>
    </dxf>
    <dxf>
      <numFmt numFmtId="165" formatCode="0.0"/>
    </dxf>
    <dxf>
      <numFmt numFmtId="175" formatCode="0\ %"/>
    </dxf>
    <dxf>
      <numFmt numFmtId="175" formatCode="0\ %"/>
    </dxf>
    <dxf>
      <numFmt numFmtId="175" formatCode="0\ %"/>
    </dxf>
    <dxf>
      <numFmt numFmtId="175" formatCode="0\ %"/>
    </dxf>
    <dxf>
      <numFmt numFmtId="175" formatCode="0\ %"/>
    </dxf>
    <dxf>
      <numFmt numFmtId="13" formatCode="0%"/>
    </dxf>
    <dxf>
      <numFmt numFmtId="165" formatCode="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 formatCode="0"/>
    </dxf>
    <dxf>
      <numFmt numFmtId="1" formatCode="0"/>
    </dxf>
    <dxf>
      <numFmt numFmtId="0" formatCode="General"/>
    </dxf>
    <dxf>
      <numFmt numFmtId="1" formatCode="0"/>
    </dxf>
    <dxf>
      <numFmt numFmtId="0" formatCode="General"/>
    </dxf>
    <dxf>
      <numFmt numFmtId="0" formatCode="General"/>
    </dxf>
    <dxf>
      <numFmt numFmtId="1" formatCode="0"/>
    </dxf>
    <dxf>
      <numFmt numFmtId="0" formatCode="General"/>
    </dxf>
    <dxf>
      <numFmt numFmtId="1" formatCode="0"/>
    </dxf>
    <dxf>
      <font>
        <b val="0"/>
        <i val="0"/>
        <strike val="0"/>
        <condense val="0"/>
        <extend val="0"/>
        <outline val="0"/>
        <shadow val="0"/>
        <u val="none"/>
        <vertAlign val="baseline"/>
        <sz val="11"/>
        <color theme="1"/>
        <name val="Calibri"/>
        <family val="2"/>
        <scheme val="minor"/>
      </font>
      <numFmt numFmtId="0" formatCode="General"/>
    </dxf>
    <dxf>
      <numFmt numFmtId="13" formatCode="0%"/>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5" formatCode="0.0"/>
    </dxf>
    <dxf>
      <numFmt numFmtId="0" formatCode="General"/>
    </dxf>
    <dxf>
      <numFmt numFmtId="165" formatCode="0.0"/>
    </dxf>
    <dxf>
      <numFmt numFmtId="0" formatCode="General"/>
    </dxf>
    <dxf>
      <numFmt numFmtId="1" formatCode="0"/>
    </dxf>
    <dxf>
      <numFmt numFmtId="0" formatCode="General"/>
    </dxf>
    <dxf>
      <numFmt numFmtId="175" formatCode="0\ %"/>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6" formatCode="0.000"/>
    </dxf>
    <dxf>
      <numFmt numFmtId="0" formatCode="General"/>
    </dxf>
    <dxf>
      <numFmt numFmtId="166" formatCode="0.000"/>
    </dxf>
    <dxf>
      <numFmt numFmtId="0" formatCode="General"/>
    </dxf>
    <dxf>
      <numFmt numFmtId="2" formatCode="0.00"/>
    </dxf>
    <dxf>
      <numFmt numFmtId="0" formatCode="General"/>
    </dxf>
    <dxf>
      <numFmt numFmtId="166" formatCode="0.000"/>
    </dxf>
    <dxf>
      <numFmt numFmtId="166" formatCode="0.000"/>
    </dxf>
    <dxf>
      <numFmt numFmtId="0" formatCode="General"/>
    </dxf>
    <dxf>
      <numFmt numFmtId="166" formatCode="0.000"/>
    </dxf>
    <dxf>
      <numFmt numFmtId="0" formatCode="General"/>
    </dxf>
    <dxf>
      <numFmt numFmtId="165" formatCode="0.0"/>
    </dxf>
    <dxf>
      <numFmt numFmtId="0" formatCode="General"/>
    </dxf>
    <dxf>
      <font>
        <b val="0"/>
        <i val="0"/>
        <strike val="0"/>
        <condense val="0"/>
        <extend val="0"/>
        <outline val="0"/>
        <shadow val="0"/>
        <u val="none"/>
        <vertAlign val="baseline"/>
        <sz val="11"/>
        <color theme="1"/>
        <name val="Calibri"/>
        <scheme val="minor"/>
      </font>
      <numFmt numFmtId="1" formatCode="0"/>
    </dxf>
    <dxf>
      <numFmt numFmtId="0" formatCode="General"/>
    </dxf>
    <dxf>
      <numFmt numFmtId="1" formatCode="0"/>
    </dxf>
    <dxf>
      <numFmt numFmtId="0" formatCode="General"/>
    </dxf>
    <dxf>
      <numFmt numFmtId="165" formatCode="0.0"/>
    </dxf>
    <dxf>
      <numFmt numFmtId="0" formatCode="General"/>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3"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65" formatCode="0.0"/>
    </dxf>
    <dxf>
      <numFmt numFmtId="13" formatCode="0%"/>
    </dxf>
    <dxf>
      <numFmt numFmtId="165" formatCode="0.0"/>
    </dxf>
    <dxf>
      <numFmt numFmtId="165" formatCode="0.0"/>
    </dxf>
    <dxf>
      <numFmt numFmtId="165" formatCode="0.0"/>
    </dxf>
    <dxf>
      <numFmt numFmtId="165" formatCode="0.0"/>
    </dxf>
    <dxf>
      <numFmt numFmtId="165" formatCode="0.0"/>
    </dxf>
    <dxf>
      <numFmt numFmtId="1" formatCode="0"/>
    </dxf>
    <dxf>
      <numFmt numFmtId="165" formatCode="0.0"/>
    </dxf>
    <dxf>
      <numFmt numFmtId="165" formatCode="0.0"/>
    </dxf>
    <dxf>
      <numFmt numFmtId="1" formatCode="0"/>
    </dxf>
    <dxf>
      <numFmt numFmtId="1" formatCode="0"/>
    </dxf>
    <dxf>
      <numFmt numFmtId="2" formatCode="0.00"/>
    </dxf>
    <dxf>
      <numFmt numFmtId="1" formatCode="0"/>
    </dxf>
    <dxf>
      <numFmt numFmtId="1" formatCode="0"/>
    </dxf>
    <dxf>
      <numFmt numFmtId="1" formatCode="0"/>
    </dxf>
    <dxf>
      <numFmt numFmtId="0" formatCode="General"/>
    </dxf>
    <dxf>
      <numFmt numFmtId="0" formatCode="General"/>
    </dxf>
    <dxf>
      <numFmt numFmtId="0" formatCode="General"/>
    </dxf>
    <dxf>
      <numFmt numFmtId="165" formatCode="0.0"/>
    </dxf>
    <dxf>
      <numFmt numFmtId="1" formatCode="0"/>
    </dxf>
    <dxf>
      <numFmt numFmtId="13" formatCode="0%"/>
    </dxf>
    <dxf>
      <numFmt numFmtId="1" formatCode="0"/>
    </dxf>
    <dxf>
      <numFmt numFmtId="2" formatCode="0.00"/>
    </dxf>
    <dxf>
      <numFmt numFmtId="1" formatCode="0"/>
    </dxf>
    <dxf>
      <numFmt numFmtId="167" formatCode="0.0%"/>
    </dxf>
    <dxf>
      <numFmt numFmtId="1" formatCode="0"/>
    </dxf>
    <dxf>
      <numFmt numFmtId="1" formatCode="0"/>
    </dxf>
    <dxf>
      <numFmt numFmtId="167" formatCode="0.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family val="2"/>
        <scheme val="minor"/>
      </font>
      <border diagonalUp="0" diagonalDown="0">
        <left style="thin">
          <color theme="1"/>
        </left>
        <right/>
        <top style="thin">
          <color theme="1"/>
        </top>
        <bottom/>
        <vertical/>
        <horizontal/>
      </border>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0" formatCode="General"/>
    </dxf>
    <dxf>
      <numFmt numFmtId="0" formatCode="General"/>
    </dxf>
    <dxf>
      <numFmt numFmtId="0" formatCode="General"/>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75" formatCode="0\ %"/>
    </dxf>
    <dxf>
      <numFmt numFmtId="175" formatCode="0\ %"/>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2" formatCode="0.00"/>
    </dxf>
    <dxf>
      <numFmt numFmtId="2" formatCode="0.00"/>
    </dxf>
    <dxf>
      <border outline="0">
        <top style="thin">
          <color theme="0"/>
        </top>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border outline="0">
        <top style="thin">
          <color theme="0"/>
        </top>
      </border>
    </dxf>
    <dxf>
      <alignment horizontal="left" vertical="bottom" textRotation="0" wrapText="0"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theme="1"/>
          <bgColor theme="1"/>
        </patternFill>
      </fill>
      <alignment horizontal="left" vertical="bottom" textRotation="0" wrapText="0" indent="0" justifyLastLine="0" shrinkToFit="0" readingOrder="0"/>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dxf>
    <dxf>
      <font>
        <b val="0"/>
        <i val="0"/>
        <strike val="0"/>
        <condense val="0"/>
        <extend val="0"/>
        <outline val="0"/>
        <shadow val="0"/>
        <u val="none"/>
        <vertAlign val="baseline"/>
        <sz val="11"/>
        <color rgb="FF000000"/>
        <name val="Calibri"/>
        <family val="2"/>
        <scheme val="none"/>
      </font>
    </dxf>
    <dxf>
      <border outline="0">
        <top style="thin">
          <color theme="0"/>
        </top>
      </border>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 formatCode="0"/>
    </dxf>
    <dxf>
      <numFmt numFmtId="1" formatCode="0"/>
    </dxf>
    <dxf>
      <numFmt numFmtId="13"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1" formatCode="0"/>
    </dxf>
    <dxf>
      <numFmt numFmtId="1" formatCode="0"/>
    </dxf>
    <dxf>
      <numFmt numFmtId="0" formatCode="General"/>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75" formatCode="0\ %"/>
      <fill>
        <patternFill patternType="none">
          <fgColor indexed="64"/>
          <bgColor auto="1"/>
        </patternFill>
      </fill>
    </dxf>
    <dxf>
      <numFmt numFmtId="175" formatCode="0\ %"/>
    </dxf>
    <dxf>
      <numFmt numFmtId="175" formatCode="0\ %"/>
    </dxf>
    <dxf>
      <numFmt numFmtId="1" formatCode="0"/>
    </dxf>
    <dxf>
      <numFmt numFmtId="0" formatCode="Genera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75" formatCode="0\ %"/>
    </dxf>
    <dxf>
      <numFmt numFmtId="175" formatCode="0\ %"/>
    </dxf>
    <dxf>
      <numFmt numFmtId="1" formatCode="0"/>
    </dxf>
    <dxf>
      <numFmt numFmtId="1" formatCode="0"/>
    </dxf>
    <dxf>
      <numFmt numFmtId="1" formatCode="0"/>
    </dxf>
    <dxf>
      <numFmt numFmtId="175" formatCode="0\ %"/>
    </dxf>
    <dxf>
      <numFmt numFmtId="175" formatCode="0\ %"/>
    </dxf>
    <dxf>
      <numFmt numFmtId="1" formatCode="0"/>
    </dxf>
    <dxf>
      <numFmt numFmtId="1" formatCode="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0" formatCode="General"/>
    </dxf>
    <dxf>
      <numFmt numFmtId="0" formatCode="General"/>
    </dxf>
    <dxf>
      <numFmt numFmtId="2" formatCode="0.00"/>
    </dxf>
    <dxf>
      <numFmt numFmtId="175" formatCode="0\ %"/>
    </dxf>
    <dxf>
      <numFmt numFmtId="2" formatCode="0.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9" formatCode="0.0000"/>
    </dxf>
    <dxf>
      <numFmt numFmtId="169" formatCode="0.0000"/>
    </dxf>
    <dxf>
      <numFmt numFmtId="1" formatCode="0"/>
    </dxf>
    <dxf>
      <border diagonalUp="0" diagonalDown="0">
        <left/>
        <right/>
        <top style="thin">
          <color theme="1"/>
        </top>
        <bottom/>
        <vertical/>
        <horizontal/>
      </border>
    </dxf>
    <dxf>
      <border diagonalUp="0" diagonalDown="0">
        <left style="thin">
          <color theme="1"/>
        </left>
        <right/>
        <top style="thin">
          <color theme="1"/>
        </top>
        <bottom/>
        <vertical/>
        <horizontal/>
      </border>
    </dxf>
    <dxf>
      <alignment horizontal="general" vertical="bottom" textRotation="0" wrapText="1" indent="0" justifyLastLine="0" shrinkToFit="0" readingOrder="0"/>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1" formatCode="0"/>
    </dxf>
    <dxf>
      <numFmt numFmtId="165" formatCode="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1" formatCode="0"/>
    </dxf>
    <dxf>
      <numFmt numFmtId="165" formatCode="0.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2" formatCode="0.00"/>
    </dxf>
    <dxf>
      <font>
        <b val="0"/>
        <i val="0"/>
        <strike val="0"/>
        <condense val="0"/>
        <extend val="0"/>
        <outline val="0"/>
        <shadow val="0"/>
        <u val="none"/>
        <vertAlign val="baseline"/>
        <sz val="11"/>
        <color theme="1"/>
        <name val="Calibri"/>
        <scheme val="minor"/>
      </font>
      <numFmt numFmtId="1" formatCode="0"/>
    </dxf>
    <dxf>
      <numFmt numFmtId="175" formatCode="0\ %"/>
    </dxf>
    <dxf>
      <numFmt numFmtId="30" formatCode="@"/>
    </dxf>
    <dxf>
      <numFmt numFmtId="30" formatCode="@"/>
    </dxf>
    <dxf>
      <numFmt numFmtId="165" formatCode="0.0"/>
    </dxf>
    <dxf>
      <numFmt numFmtId="2" formatCode="0.00"/>
    </dxf>
    <dxf>
      <numFmt numFmtId="0" formatCode="General"/>
      <fill>
        <patternFill patternType="none">
          <fgColor indexed="64"/>
          <bgColor auto="1"/>
        </patternFill>
      </fill>
    </dxf>
    <dxf>
      <numFmt numFmtId="2" formatCode="0.0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2" formatCode="0.00"/>
    </dxf>
    <dxf>
      <numFmt numFmtId="2" formatCode="0.00"/>
      <fill>
        <patternFill patternType="none">
          <fgColor indexed="64"/>
          <bgColor auto="1"/>
        </patternFill>
      </fill>
    </dxf>
    <dxf>
      <numFmt numFmtId="2" formatCode="0.00"/>
    </dxf>
    <dxf>
      <numFmt numFmtId="165" formatCode="0.0"/>
    </dxf>
    <dxf>
      <numFmt numFmtId="0" formatCode="General"/>
    </dxf>
    <dxf>
      <numFmt numFmtId="0" formatCode="General"/>
    </dxf>
    <dxf>
      <numFmt numFmtId="165" formatCode="0.0"/>
    </dxf>
    <dxf>
      <numFmt numFmtId="175" formatCode="0\ %"/>
      <fill>
        <patternFill patternType="none">
          <fgColor indexed="64"/>
          <bgColor auto="1"/>
        </patternFill>
      </fill>
    </dxf>
    <dxf>
      <numFmt numFmtId="175" formatCode="0\ %"/>
    </dxf>
    <dxf>
      <numFmt numFmtId="1" formatCode="0"/>
    </dxf>
    <dxf>
      <numFmt numFmtId="1" formatCode="0"/>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65" formatCode="0.0"/>
    </dxf>
    <dxf>
      <numFmt numFmtId="175" formatCode="0\ %"/>
    </dxf>
    <dxf>
      <numFmt numFmtId="165" formatCode="0.0"/>
    </dxf>
    <dxf>
      <numFmt numFmtId="165" formatCode="0.0"/>
    </dxf>
    <dxf>
      <numFmt numFmtId="165" formatCode="0.0"/>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75" formatCode="0\ %"/>
      <alignment horizontal="center" vertical="center" textRotation="0" wrapText="0" indent="0" justifyLastLine="0" shrinkToFit="0" readingOrder="0"/>
    </dxf>
    <dxf>
      <numFmt numFmtId="175" formatCode="0\ %"/>
      <fill>
        <patternFill patternType="solid">
          <fgColor indexed="64"/>
          <bgColor theme="9" tint="0.39997558519241921"/>
        </patternFill>
      </fill>
      <alignment horizontal="center" vertical="center" textRotation="0" wrapText="0" indent="0" justifyLastLine="0" shrinkToFit="0" readingOrder="0"/>
    </dxf>
    <dxf>
      <numFmt numFmtId="175" formatCode="0\ %"/>
      <alignment horizontal="center" vertical="center" textRotation="0" wrapText="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wrapText="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numFmt numFmtId="165" formatCode="0.0"/>
    </dxf>
    <dxf>
      <numFmt numFmtId="0" formatCode="General"/>
    </dxf>
    <dxf>
      <alignment horizontal="left" vertical="bottom" textRotation="0" wrapText="0" indent="0" justifyLastLine="0" shrinkToFit="0" readingOrder="0"/>
    </dxf>
    <dxf>
      <numFmt numFmtId="0" formatCode="Genera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numFmt numFmtId="165" formatCode="0.0"/>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65" formatCode="0.0"/>
    </dxf>
    <dxf>
      <numFmt numFmtId="0" formatCode="General"/>
    </dxf>
    <dxf>
      <numFmt numFmtId="0" formatCode="General"/>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border outline="0">
        <left style="medium">
          <color rgb="FF000000"/>
        </left>
        <right style="medium">
          <color rgb="FF000000"/>
        </right>
        <top style="medium">
          <color rgb="FF000000"/>
        </top>
        <bottom style="medium">
          <color rgb="FF000000"/>
        </bottom>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dxf>
    <dxf>
      <font>
        <b val="0"/>
        <i val="0"/>
        <strike val="0"/>
        <condense val="0"/>
        <extend val="0"/>
        <outline val="0"/>
        <shadow val="0"/>
        <u val="none"/>
        <vertAlign val="baseline"/>
        <sz val="11"/>
        <color rgb="FFFFFFFF"/>
        <name val="Calibri"/>
        <scheme val="minor"/>
      </font>
      <fill>
        <patternFill patternType="solid">
          <fgColor indexed="64"/>
          <bgColor rgb="FF000000"/>
        </patternFill>
      </fill>
      <alignment horizontal="general"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70" formatCode="0.0\ %"/>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dxf>
    <dxf>
      <font>
        <b val="0"/>
        <i val="0"/>
        <strike val="0"/>
        <condense val="0"/>
        <extend val="0"/>
        <outline val="0"/>
        <shadow val="0"/>
        <u val="none"/>
        <vertAlign val="baseline"/>
        <sz val="11"/>
        <color theme="1"/>
        <name val="Calibri"/>
        <scheme val="minor"/>
      </font>
      <numFmt numFmtId="30" formatCode="@"/>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style="thin">
          <color theme="1"/>
        </left>
        <right/>
        <top style="thin">
          <color theme="1"/>
        </top>
        <bottom/>
        <vertical/>
        <horizontal/>
      </border>
    </dxf>
    <dxf>
      <numFmt numFmtId="30" formatCode="@"/>
    </dxf>
    <dxf>
      <numFmt numFmtId="13" formatCode="0%"/>
    </dxf>
    <dxf>
      <numFmt numFmtId="1" formatCode="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13" formatCode="0%"/>
    </dxf>
    <dxf>
      <numFmt numFmtId="2" formatCode="0.00"/>
    </dxf>
    <dxf>
      <numFmt numFmtId="175" formatCode="0\ %"/>
    </dxf>
    <dxf>
      <numFmt numFmtId="166" formatCode="0.000"/>
    </dxf>
    <dxf>
      <numFmt numFmtId="165" formatCode="0.0"/>
    </dxf>
    <dxf>
      <numFmt numFmtId="166" formatCode="0.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0" formatCode="General"/>
    </dxf>
    <dxf>
      <numFmt numFmtId="165" formatCode="0.0"/>
    </dxf>
    <dxf>
      <numFmt numFmtId="165" formatCode="0.0"/>
    </dxf>
    <dxf>
      <numFmt numFmtId="0" formatCode="General"/>
    </dxf>
    <dxf>
      <numFmt numFmtId="0" formatCode="General"/>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border outline="0">
        <left style="thin">
          <color theme="1"/>
        </left>
        <top style="thin">
          <color theme="1"/>
        </top>
      </border>
    </dxf>
    <dxf>
      <font>
        <b/>
        <i val="0"/>
        <strike val="0"/>
        <condense val="0"/>
        <extend val="0"/>
        <outline val="0"/>
        <shadow val="0"/>
        <u val="none"/>
        <vertAlign val="baseline"/>
        <sz val="11"/>
        <color theme="0"/>
        <name val="Calibri"/>
        <scheme val="minor"/>
      </font>
      <fill>
        <patternFill patternType="solid">
          <fgColor theme="1"/>
          <bgColor theme="1"/>
        </patternFill>
      </fill>
      <alignment horizontal="general" vertical="bottom" textRotation="0" wrapText="0" indent="0" justifyLastLine="0" shrinkToFit="0" readingOrder="0"/>
    </dxf>
    <dxf>
      <numFmt numFmtId="2" formatCode="0.00"/>
    </dxf>
    <dxf>
      <numFmt numFmtId="2" formatCode="0.00"/>
      <fill>
        <patternFill patternType="none">
          <fgColor indexed="64"/>
          <bgColor auto="1"/>
        </patternFill>
      </fill>
    </dxf>
    <dxf>
      <numFmt numFmtId="2" formatCode="0.00"/>
    </dxf>
    <dxf>
      <numFmt numFmtId="0" formatCode="General"/>
    </dxf>
    <dxf>
      <numFmt numFmtId="2" formatCode="0.00"/>
      <fill>
        <patternFill patternType="none">
          <fgColor indexed="64"/>
          <bgColor auto="1"/>
        </patternFill>
      </fill>
    </dxf>
    <dxf>
      <numFmt numFmtId="0" formatCode="General"/>
    </dxf>
    <dxf>
      <numFmt numFmtId="1" formatCode="0"/>
    </dxf>
    <dxf>
      <numFmt numFmtId="1" formatCode="0"/>
    </dxf>
    <dxf>
      <numFmt numFmtId="2" formatCode="0.00"/>
    </dxf>
    <dxf>
      <numFmt numFmtId="166" formatCode="0.0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scheme val="minor"/>
      </font>
      <numFmt numFmtId="175" formatCode="0\ %"/>
    </dxf>
    <dxf>
      <numFmt numFmtId="175" formatCode="0\ %"/>
      <fill>
        <patternFill patternType="none">
          <fgColor indexed="64"/>
          <bgColor auto="1"/>
        </patternFill>
      </fill>
    </dxf>
    <dxf>
      <numFmt numFmtId="2" formatCode="0.00"/>
    </dxf>
    <dxf>
      <numFmt numFmtId="2" formatCode="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1"/>
        <name val="Calibri"/>
        <family val="2"/>
        <scheme val="minor"/>
      </font>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3" formatCode="0%"/>
      <fill>
        <patternFill patternType="solid">
          <fgColor indexed="64"/>
          <bgColor theme="9" tint="0.39997558519241921"/>
        </patternFill>
      </fill>
    </dxf>
    <dxf>
      <numFmt numFmtId="167" formatCode="0.0%"/>
    </dxf>
    <dxf>
      <numFmt numFmtId="165" formatCode="0.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0" formatCode="General"/>
      <border diagonalUp="0" diagonalDown="0">
        <left/>
        <right/>
        <top style="thin">
          <color theme="1"/>
        </top>
        <bottom/>
        <vertical/>
        <horizontal/>
      </border>
    </dxf>
    <dxf>
      <border outline="0">
        <top style="thin">
          <color theme="1"/>
        </top>
      </border>
    </dxf>
    <dxf>
      <fill>
        <patternFill patternType="solid">
          <bgColor theme="1"/>
        </patternFill>
      </fill>
    </dxf>
    <dxf>
      <numFmt numFmtId="175" formatCode="0\ %"/>
    </dxf>
    <dxf>
      <font>
        <color rgb="FFFF0000"/>
      </font>
      <numFmt numFmtId="1" formatCode="0"/>
    </dxf>
    <dxf>
      <font>
        <strike val="0"/>
        <outline val="0"/>
        <shadow val="0"/>
        <u val="none"/>
        <vertAlign val="baseline"/>
        <sz val="11"/>
        <color auto="1"/>
        <name val="Calibri"/>
        <family val="2"/>
        <scheme val="minor"/>
      </font>
      <numFmt numFmtId="1" formatCode="0"/>
    </dxf>
    <dxf>
      <font>
        <color auto="1"/>
      </font>
      <numFmt numFmtId="1" formatCode="0"/>
    </dxf>
    <dxf>
      <font>
        <color auto="1"/>
      </font>
      <numFmt numFmtId="1" formatCode="0"/>
    </dxf>
    <dxf>
      <numFmt numFmtId="1" formatCode="0"/>
    </dxf>
    <dxf>
      <numFmt numFmtId="175" formatCode="0\ %"/>
    </dxf>
    <dxf>
      <numFmt numFmtId="1" formatCode="0"/>
    </dxf>
    <dxf>
      <numFmt numFmtId="1" formatCode="0"/>
    </dxf>
    <dxf>
      <numFmt numFmtId="1" formatCode="0"/>
    </dxf>
    <dxf>
      <numFmt numFmtId="1" formatCode="0"/>
    </dxf>
    <dxf>
      <fill>
        <patternFill patternType="solid">
          <fgColor indexed="64"/>
          <bgColor theme="9" tint="0.59999389629810485"/>
        </patternFill>
      </fill>
    </dxf>
    <dxf>
      <numFmt numFmtId="175" formatCode="0\ %"/>
    </dxf>
    <dxf>
      <numFmt numFmtId="175" formatCode="0\ %"/>
    </dxf>
    <dxf>
      <numFmt numFmtId="165" formatCode="0.0"/>
    </dxf>
    <dxf>
      <numFmt numFmtId="165" formatCode="0.0"/>
    </dxf>
    <dxf>
      <numFmt numFmtId="165" formatCode="0.0"/>
    </dxf>
    <dxf>
      <numFmt numFmtId="165" formatCode="0.0"/>
    </dxf>
    <dxf>
      <numFmt numFmtId="165" formatCode="0.0"/>
    </dxf>
    <dxf>
      <alignment horizontal="center"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1" formatCode="0"/>
    </dxf>
    <dxf>
      <numFmt numFmtId="176" formatCode="0.00\ %"/>
    </dxf>
    <dxf>
      <numFmt numFmtId="176" formatCode="0.00\ %"/>
    </dxf>
    <dxf>
      <numFmt numFmtId="176" formatCode="0.00\ %"/>
    </dxf>
    <dxf>
      <numFmt numFmtId="2" formatCode="0.00"/>
    </dxf>
    <dxf>
      <numFmt numFmtId="0" formatCode="General"/>
    </dxf>
    <dxf>
      <numFmt numFmtId="2" formatCode="0.00"/>
    </dxf>
    <dxf>
      <numFmt numFmtId="0" formatCode="General"/>
    </dxf>
    <dxf>
      <numFmt numFmtId="0" formatCode="General"/>
    </dxf>
    <dxf>
      <numFmt numFmtId="0" formatCode="General"/>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border diagonalUp="0" diagonalDown="0">
        <left/>
        <right style="thin">
          <color auto="1"/>
        </right>
        <top style="thin">
          <color auto="1"/>
        </top>
        <bottom style="thin">
          <color auto="1"/>
        </bottom>
        <vertical/>
        <horizontal/>
      </border>
    </dxf>
    <dxf>
      <font>
        <b val="0"/>
        <i val="0"/>
        <strike val="0"/>
        <condense val="0"/>
        <extend val="0"/>
        <outline val="0"/>
        <shadow val="0"/>
        <u val="none"/>
        <vertAlign val="baseline"/>
        <sz val="11"/>
        <color theme="0"/>
        <name val="Calibri"/>
        <family val="2"/>
        <scheme val="none"/>
      </font>
      <fill>
        <patternFill patternType="solid">
          <fgColor indexed="64"/>
          <bgColor theme="1"/>
        </patternFill>
      </fill>
      <border diagonalUp="0" diagonalDown="0" outline="0">
        <left style="thin">
          <color auto="1"/>
        </left>
        <right style="thin">
          <color auto="1"/>
        </right>
        <top/>
        <bottom/>
      </border>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0" formatCode="General"/>
    </dxf>
    <dxf>
      <numFmt numFmtId="0" formatCode="General"/>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alignment horizontal="center" vertical="bottom" textRotation="0" wrapText="0" indent="0" justifyLastLine="0" shrinkToFit="0" readingOrder="0"/>
    </dxf>
    <dxf>
      <numFmt numFmtId="2" formatCode="0.00"/>
    </dxf>
    <dxf>
      <numFmt numFmtId="0" formatCode="General"/>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alignment horizontal="left" vertical="bottom" textRotation="0" wrapText="0" indent="0" justifyLastLine="0" shrinkToFit="0" readingOrder="0"/>
    </dxf>
    <dxf>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rgb="FF002060"/>
        </patternFill>
      </fill>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border outline="0">
        <top style="thin">
          <color auto="1"/>
        </top>
      </border>
    </dxf>
    <dxf>
      <border outline="0">
        <left style="thin">
          <color auto="1"/>
        </left>
        <right style="thin">
          <color auto="1"/>
        </right>
        <top style="thin">
          <color auto="1"/>
        </top>
        <bottom style="thin">
          <color auto="1"/>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dxf>
    <dxf>
      <border outline="0">
        <bottom style="thin">
          <color auto="1"/>
        </bottom>
      </border>
    </dxf>
    <dxf>
      <font>
        <b/>
        <i val="0"/>
        <strike val="0"/>
        <condense val="0"/>
        <extend val="0"/>
        <outline val="0"/>
        <shadow val="0"/>
        <u val="none"/>
        <vertAlign val="baseline"/>
        <sz val="11"/>
        <color rgb="FF7030A0"/>
        <name val="Calibri"/>
        <scheme val="minor"/>
      </font>
      <fill>
        <patternFill patternType="solid">
          <fgColor indexed="64"/>
          <bgColor theme="2"/>
        </patternFill>
      </fill>
      <alignment horizontal="center" vertical="center" textRotation="0" wrapText="1" indent="0" justifyLastLine="0" shrinkToFit="0" readingOrder="0"/>
      <border diagonalUp="0" diagonalDown="0" outline="0">
        <left style="thin">
          <color auto="1"/>
        </left>
        <right style="thin">
          <color auto="1"/>
        </right>
        <top/>
        <bottom/>
      </border>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fill>
        <patternFill patternType="none">
          <fgColor indexed="64"/>
          <bgColor auto="1"/>
        </patternFill>
      </fill>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dxf>
    <dxf>
      <numFmt numFmtId="175" formatCode="0\ %"/>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72" formatCode="_(* #,##0_);_(* \(#,##0\);_(* &quot;-&quot;??_);_(@_)"/>
    </dxf>
    <dxf>
      <font>
        <b val="0"/>
        <i val="0"/>
        <strike val="0"/>
        <condense val="0"/>
        <extend val="0"/>
        <outline val="0"/>
        <shadow val="0"/>
        <u val="none"/>
        <vertAlign val="baseline"/>
        <sz val="11"/>
        <color theme="1"/>
        <name val="Calibri"/>
        <family val="2"/>
        <scheme val="minor"/>
      </font>
      <numFmt numFmtId="172" formatCode="_(* #,##0_);_(* \(#,##0\);_(* &quot;-&quot;??_);_(@_)"/>
      <alignment horizontal="center" vertical="bottom" textRotation="0" wrapText="0" indent="0" justifyLastLine="0" shrinkToFit="0" readingOrder="0"/>
    </dxf>
    <dxf>
      <font>
        <sz val="11"/>
      </font>
      <numFmt numFmtId="172" formatCode="_(* #,##0_);_(* \(#,##0\);_(* &quot;-&quot;??_);_(@_)"/>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left" vertical="bottom" textRotation="0" wrapText="0" indent="0" justifyLastLine="0" shrinkToFit="0" readingOrder="0"/>
    </dxf>
    <dxf>
      <numFmt numFmtId="1" formatCode="0"/>
      <alignment horizontal="center"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theme="8" tint="-0.499984740745262"/>
        </patternFill>
      </fill>
      <alignment horizontal="left" vertical="bottom" textRotation="0" wrapText="0"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dxf>
    <dxf>
      <numFmt numFmtId="175" formatCode="0\ %"/>
    </dxf>
    <dxf>
      <font>
        <b val="0"/>
        <i val="0"/>
        <strike val="0"/>
        <condense val="0"/>
        <extend val="0"/>
        <outline val="0"/>
        <shadow val="0"/>
        <u val="none"/>
        <vertAlign val="baseline"/>
        <sz val="11"/>
        <color theme="1"/>
        <name val="Calibri"/>
        <family val="2"/>
        <scheme val="minor"/>
      </font>
      <numFmt numFmtId="170" formatCode="0.0\ %"/>
      <fill>
        <patternFill patternType="solid">
          <fgColor indexed="64"/>
          <bgColor theme="9" tint="0.79998168889431442"/>
        </patternFill>
      </fill>
    </dxf>
    <dxf>
      <font>
        <b val="0"/>
        <i val="0"/>
        <strike val="0"/>
        <condense val="0"/>
        <extend val="0"/>
        <outline val="0"/>
        <shadow val="0"/>
        <u val="none"/>
        <vertAlign val="baseline"/>
        <sz val="11"/>
        <color theme="1"/>
        <name val="Calibri"/>
        <family val="2"/>
        <scheme val="minor"/>
      </font>
      <numFmt numFmtId="170" formatCode="0.0\ %"/>
    </dxf>
    <dxf>
      <fill>
        <patternFill patternType="solid">
          <fgColor indexed="64"/>
          <bgColor theme="9" tint="0.79998168889431442"/>
        </patternFill>
      </fill>
    </dxf>
    <dxf>
      <font>
        <b/>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75" formatCode="0\ %"/>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numFmt numFmtId="2" formatCode="0.00"/>
    </dxf>
    <dxf>
      <numFmt numFmtId="2" formatCode="0.00"/>
    </dxf>
    <dxf>
      <numFmt numFmtId="2" formatCode="0.00"/>
    </dxf>
    <dxf>
      <numFmt numFmtId="175" formatCode="0\ %"/>
    </dxf>
    <dxf>
      <numFmt numFmtId="171" formatCode="_(* #,##0.000_);_(* \(#,##0.000\);_(* &quot;-&quot;??_);_(@_)"/>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65" formatCode="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 formatCode="0"/>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border outline="0">
        <top style="thin">
          <color rgb="FFFFFFFF"/>
        </top>
      </border>
    </dxf>
    <dxf>
      <font>
        <b val="0"/>
        <i val="0"/>
        <strike val="0"/>
        <condense val="0"/>
        <extend val="0"/>
        <outline val="0"/>
        <shadow val="0"/>
        <u val="none"/>
        <vertAlign val="baseline"/>
        <sz val="11"/>
        <color theme="1"/>
        <name val="Calibri"/>
        <family val="2"/>
        <scheme val="none"/>
      </font>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dxf>
    <dxf>
      <font>
        <b val="0"/>
        <i val="0"/>
        <strike val="0"/>
        <condense val="0"/>
        <extend val="0"/>
        <outline val="0"/>
        <shadow val="0"/>
        <u val="none"/>
        <vertAlign val="baseline"/>
        <sz val="11"/>
        <color theme="1"/>
        <name val="Calibri"/>
        <family val="2"/>
        <scheme val="none"/>
      </font>
      <numFmt numFmtId="175" formatCode="0\ %"/>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none"/>
      </font>
      <numFmt numFmtId="30" formatCode="@"/>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none"/>
      </font>
      <alignment horizontal="general"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175" formatCode="0\ %"/>
      <fill>
        <patternFill patternType="solid">
          <fgColor indexed="64"/>
          <bgColor theme="9" tint="0.59999389629810485"/>
        </patternFill>
      </fill>
      <alignment horizontal="left"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alignment horizontal="left" vertical="bottom" textRotation="0" wrapText="0" indent="0" justifyLastLine="0" shrinkToFit="0" readingOrder="0"/>
    </dxf>
    <dxf>
      <numFmt numFmtId="30" formatCode="@"/>
    </dxf>
    <dxf>
      <border outline="0">
        <top style="thin">
          <color theme="0"/>
        </top>
      </border>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left" vertical="bottom" textRotation="0" wrapText="0" indent="0" justifyLastLine="0" shrinkToFit="0" readingOrder="0"/>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2" formatCode="0.00"/>
    </dxf>
    <dxf>
      <numFmt numFmtId="166" formatCode="0.000"/>
    </dxf>
    <dxf>
      <numFmt numFmtId="2" formatCode="0.00"/>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fill>
        <patternFill patternType="solid">
          <fgColor indexed="64"/>
          <bgColor theme="9" tint="0.59999389629810485"/>
        </patternFill>
      </fill>
    </dxf>
    <dxf>
      <fill>
        <patternFill patternType="solid">
          <fgColor indexed="64"/>
          <bgColor theme="9" tint="0.59999389629810485"/>
        </patternFill>
      </fill>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175" formatCode="0\ %"/>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alignment textRotation="0" wrapText="0" indent="0" justifyLastLine="0" shrinkToFit="0" readingOrder="0"/>
    </dxf>
    <dxf>
      <numFmt numFmtId="0" formatCode="General"/>
      <alignment textRotation="0" wrapText="0" indent="0" justifyLastLine="0" shrinkToFit="0" readingOrder="0"/>
    </dxf>
    <dxf>
      <alignment textRotation="0" wrapText="0" indent="0" justifyLastLine="0" shrinkToFit="0" readingOrder="0"/>
    </dxf>
    <dxf>
      <alignment textRotation="0" wrapText="0" indent="0" justifyLastLine="0" shrinkToFit="0" readingOrder="0"/>
    </dxf>
    <dxf>
      <alignment horizontal="general" vertical="bottom" textRotation="0" wrapText="0" indent="0" justifyLastLine="0" shrinkToFit="0" readingOrder="0"/>
    </dxf>
    <dxf>
      <alignment textRotation="0" wrapText="0" indent="0" justifyLastLine="0" shrinkToFit="0" readingOrder="0"/>
    </dxf>
    <dxf>
      <alignment horizontal="general" vertical="center" textRotation="0" wrapText="0" indent="0" justifyLastLine="0" shrinkToFit="0" readingOrder="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numFmt numFmtId="0" formatCode="General"/>
    </dxf>
    <dxf>
      <alignment horizontal="general" vertical="center"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fill>
        <patternFill patternType="solid">
          <fgColor indexed="64"/>
          <bgColor theme="9" tint="0.59999389629810485"/>
        </patternFill>
      </fill>
    </dxf>
    <dxf>
      <numFmt numFmtId="0" formatCode="General"/>
    </dxf>
    <dxf>
      <numFmt numFmtId="0" formatCode="General"/>
    </dxf>
    <dxf>
      <numFmt numFmtId="0" formatCode="General"/>
    </dxf>
    <dxf>
      <numFmt numFmtId="0" formatCode="General"/>
      <fill>
        <patternFill patternType="none">
          <fgColor indexed="64"/>
          <bgColor auto="1"/>
        </patternFill>
      </fill>
    </dxf>
    <dxf>
      <fill>
        <patternFill patternType="solid">
          <fgColor indexed="64"/>
          <bgColor theme="9" tint="0.59999389629810485"/>
        </patternFill>
      </fill>
    </dxf>
    <dxf>
      <numFmt numFmtId="0" formatCode="General"/>
    </dxf>
    <dxf>
      <numFmt numFmtId="0" formatCode="General"/>
    </dxf>
    <dxf>
      <numFmt numFmtId="0" formatCode="General"/>
    </dxf>
    <dxf>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alignment horizontal="center" vertical="bottom" textRotation="0" wrapText="0" indent="0" justifyLastLine="0" shrinkToFit="0" readingOrder="0"/>
    </dxf>
    <dxf>
      <numFmt numFmtId="2" formatCode="0.00"/>
      <alignment horizontal="general" vertical="bottom" textRotation="0" wrapText="1" indent="0" justifyLastLine="0" shrinkToFit="0" readingOrder="0"/>
    </dxf>
    <dxf>
      <numFmt numFmtId="2" formatCode="0.00"/>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dxf>
    <dxf>
      <alignment horizontal="general" vertical="bottom" textRotation="0" wrapText="1" indent="0" justifyLastLine="0" shrinkToFit="0" readingOrder="0"/>
    </dxf>
    <dxf>
      <numFmt numFmtId="0" formatCode="General"/>
    </dxf>
    <dxf>
      <numFmt numFmtId="176" formatCode="0.00\ %"/>
    </dxf>
    <dxf>
      <numFmt numFmtId="176" formatCode="0.00\ %"/>
    </dxf>
    <dxf>
      <numFmt numFmtId="0" formatCode="General"/>
    </dxf>
    <dxf>
      <numFmt numFmtId="1" formatCode="0"/>
      <fill>
        <patternFill patternType="none">
          <fgColor indexed="64"/>
          <bgColor auto="1"/>
        </patternFill>
      </fill>
    </dxf>
    <dxf>
      <numFmt numFmtId="165" formatCode="0.0"/>
      <fill>
        <patternFill patternType="solid">
          <fgColor indexed="64"/>
          <bgColor theme="9" tint="0.39997558519241921"/>
        </patternFill>
      </fill>
    </dxf>
    <dxf>
      <numFmt numFmtId="1" formatCode="0"/>
    </dxf>
    <dxf>
      <fill>
        <patternFill patternType="none">
          <fgColor indexed="64"/>
          <bgColor auto="1"/>
        </patternFill>
      </fill>
    </dxf>
    <dxf>
      <numFmt numFmtId="175" formatCode="0\ %"/>
    </dxf>
    <dxf>
      <fill>
        <patternFill patternType="solid">
          <fgColor indexed="64"/>
          <bgColor rgb="FF92D050"/>
        </patternFill>
      </fill>
    </dxf>
    <dxf>
      <numFmt numFmtId="2" formatCode="0.00"/>
    </dxf>
    <dxf>
      <numFmt numFmtId="2" formatCode="0.00"/>
    </dxf>
    <dxf>
      <numFmt numFmtId="2" formatCode="0.00"/>
    </dxf>
    <dxf>
      <numFmt numFmtId="0" formatCode="General"/>
    </dxf>
    <dxf>
      <numFmt numFmtId="175" formatCode="0\ %"/>
    </dxf>
    <dxf>
      <numFmt numFmtId="0" formatCode="General"/>
    </dxf>
    <dxf>
      <numFmt numFmtId="1" formatCode="0"/>
    </dxf>
    <dxf>
      <numFmt numFmtId="0" formatCode="General"/>
    </dxf>
    <dxf>
      <numFmt numFmtId="0" formatCode="General"/>
    </dxf>
    <dxf>
      <numFmt numFmtId="1" formatCode="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7" formatCode="0.0%"/>
    </dxf>
    <dxf>
      <font>
        <b val="0"/>
        <i val="0"/>
        <strike val="0"/>
        <condense val="0"/>
        <extend val="0"/>
        <outline val="0"/>
        <shadow val="0"/>
        <u val="none"/>
        <vertAlign val="baseline"/>
        <sz val="11"/>
        <color theme="1"/>
        <name val="Calibri"/>
        <scheme val="minor"/>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none">
          <fgColor indexed="64"/>
          <bgColor indexed="65"/>
        </patternFill>
      </fill>
    </dxf>
    <dxf>
      <numFmt numFmtId="167" formatCode="0.0%"/>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70" formatCode="0.0\ %"/>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solid">
          <fgColor indexed="64"/>
          <bgColor theme="9" tint="0.39997558519241921"/>
        </patternFill>
      </fill>
    </dxf>
    <dxf>
      <fill>
        <patternFill patternType="none">
          <fgColor indexed="64"/>
          <bgColor indexed="65"/>
        </patternFill>
      </fill>
    </dxf>
    <dxf>
      <numFmt numFmtId="2" formatCode="0.00"/>
    </dxf>
    <dxf>
      <numFmt numFmtId="2" formatCode="0.00"/>
    </dxf>
    <dxf>
      <numFmt numFmtId="2" formatCode="0.00"/>
    </dxf>
    <dxf>
      <numFmt numFmtId="2" formatCode="0.00"/>
    </dxf>
    <dxf>
      <numFmt numFmtId="13" formatCode="0%"/>
    </dxf>
    <dxf>
      <numFmt numFmtId="175" formatCode="0\ %"/>
    </dxf>
    <dxf>
      <numFmt numFmtId="175" formatCode="0\ %"/>
    </dxf>
    <dxf>
      <numFmt numFmtId="2" formatCode="0.00"/>
    </dxf>
    <dxf>
      <numFmt numFmtId="2" formatCode="0.00"/>
      <fill>
        <patternFill patternType="none">
          <fgColor indexed="64"/>
          <bgColor indexed="65"/>
        </patternFill>
      </fill>
    </dxf>
    <dxf>
      <numFmt numFmtId="0" formatCode="General"/>
      <fill>
        <patternFill patternType="none">
          <fgColor indexed="64"/>
          <bgColor indexed="65"/>
        </patternFill>
      </fill>
    </dxf>
    <dxf>
      <numFmt numFmtId="0" formatCode="General"/>
      <fill>
        <patternFill patternType="none">
          <fgColor indexed="64"/>
          <bgColor indexed="65"/>
        </patternFill>
      </fill>
    </dxf>
    <dxf>
      <numFmt numFmtId="0" formatCode="General"/>
    </dxf>
    <dxf>
      <fill>
        <patternFill patternType="none">
          <fgColor indexed="64"/>
          <bgColor indexed="65"/>
        </patternFill>
      </fill>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2" formatCode="0.00"/>
      <fill>
        <patternFill patternType="solid">
          <fgColor indexed="64"/>
          <bgColor theme="9" tint="0.39997558519241921"/>
        </patternFill>
      </fill>
    </dxf>
    <dxf>
      <numFmt numFmtId="2" formatCode="0.00"/>
      <fill>
        <patternFill patternType="none">
          <fgColor indexed="64"/>
          <bgColor auto="1"/>
        </patternFill>
      </fill>
    </dxf>
    <dxf>
      <numFmt numFmtId="176" formatCode="0.00\ %"/>
      <fill>
        <patternFill patternType="solid">
          <fgColor indexed="64"/>
          <bgColor theme="9" tint="0.79998168889431442"/>
        </patternFill>
      </fill>
    </dxf>
    <dxf>
      <numFmt numFmtId="175" formatCode="0\ %"/>
    </dxf>
    <dxf>
      <numFmt numFmtId="0" formatCode="General"/>
    </dxf>
    <dxf>
      <border diagonalUp="0" diagonalDown="0">
        <left style="thin">
          <color theme="1"/>
        </left>
        <right/>
        <top style="thin">
          <color theme="1"/>
        </top>
        <bottom/>
        <vertical/>
        <horizontal/>
      </border>
    </dxf>
    <dxf>
      <numFmt numFmtId="2" formatCode="0.00"/>
    </dxf>
    <dxf>
      <numFmt numFmtId="13" formatCode="0%"/>
    </dxf>
    <dxf>
      <numFmt numFmtId="2" formatCode="0.00"/>
    </dxf>
    <dxf>
      <numFmt numFmtId="176" formatCode="0.00\ %"/>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3" formatCode="0%"/>
      <fill>
        <patternFill patternType="none">
          <fgColor indexed="64"/>
          <bgColor auto="1"/>
        </patternFill>
      </fill>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ill>
        <patternFill patternType="solid">
          <fgColor indexed="64"/>
          <bgColor theme="9" tint="0.39997558519241921"/>
        </patternFill>
      </fill>
    </dxf>
    <dxf>
      <fill>
        <patternFill patternType="solid">
          <fgColor indexed="64"/>
          <bgColor theme="9" tint="0.39997558519241921"/>
        </patternFill>
      </fill>
    </dxf>
    <dxf>
      <fill>
        <patternFill patternType="solid">
          <fgColor indexed="64"/>
          <bgColor theme="9" tint="0.39997558519241921"/>
        </patternFill>
      </fill>
    </dxf>
    <dxf>
      <fill>
        <patternFill patternType="none">
          <fgColor indexed="64"/>
          <bgColor auto="1"/>
        </patternFill>
      </fill>
    </dxf>
    <dxf>
      <font>
        <b val="0"/>
        <i val="0"/>
        <strike val="0"/>
        <condense val="0"/>
        <extend val="0"/>
        <outline val="0"/>
        <shadow val="0"/>
        <u val="none"/>
        <vertAlign val="baseline"/>
        <sz val="11"/>
        <color theme="1"/>
        <name val="Calibri"/>
        <scheme val="minor"/>
      </font>
      <fill>
        <patternFill patternType="none">
          <fgColor indexed="64"/>
          <bgColor auto="1"/>
        </patternFill>
      </fill>
    </dxf>
    <dxf>
      <numFmt numFmtId="13" formatCode="0%"/>
      <fill>
        <patternFill patternType="none">
          <fgColor indexed="64"/>
          <bgColor auto="1"/>
        </patternFill>
      </fill>
    </dxf>
    <dxf>
      <numFmt numFmtId="175" formatCode="0\ %"/>
    </dxf>
    <dxf>
      <numFmt numFmtId="13" formatCode="0%"/>
    </dxf>
    <dxf>
      <font>
        <b val="0"/>
        <i val="0"/>
        <strike val="0"/>
        <condense val="0"/>
        <extend val="0"/>
        <outline val="0"/>
        <shadow val="0"/>
        <u val="none"/>
        <vertAlign val="baseline"/>
        <sz val="11"/>
        <color theme="1"/>
        <name val="Calibri"/>
        <scheme val="minor"/>
      </font>
      <numFmt numFmtId="30" formatCode="@"/>
    </dxf>
    <dxf>
      <numFmt numFmtId="0" formatCode="General"/>
    </dxf>
    <dxf>
      <fill>
        <patternFill patternType="none">
          <fgColor indexed="64"/>
          <bgColor auto="1"/>
        </patternFill>
      </fill>
    </dxf>
    <dxf>
      <numFmt numFmtId="0" formatCode="General"/>
    </dxf>
    <dxf>
      <numFmt numFmtId="175" formatCode="0\ %"/>
      <fill>
        <patternFill patternType="none">
          <fgColor indexed="64"/>
          <bgColor auto="1"/>
        </patternFill>
      </fill>
    </dxf>
    <dxf>
      <font>
        <b val="0"/>
        <i val="0"/>
        <strike val="0"/>
        <condense val="0"/>
        <extend val="0"/>
        <outline val="0"/>
        <shadow val="0"/>
        <u val="none"/>
        <vertAlign val="baseline"/>
        <sz val="11"/>
        <color theme="1"/>
        <name val="Calibri"/>
        <scheme val="minor"/>
      </font>
      <numFmt numFmtId="2" formatCode="0.00"/>
      <fill>
        <patternFill patternType="solid">
          <fgColor indexed="64"/>
          <bgColor theme="9" tint="0.39997558519241921"/>
        </patternFill>
      </fill>
    </dxf>
    <dxf>
      <numFmt numFmtId="175" formatCode="0\ %"/>
    </dxf>
    <dxf>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75" formatCode="0\ %"/>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numFmt numFmtId="0" formatCode="Genera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numFmt numFmtId="175" formatCode="0\ %"/>
      <fill>
        <patternFill patternType="none">
          <fgColor indexed="64"/>
          <bgColor indexed="65"/>
        </patternFill>
      </fill>
    </dxf>
    <dxf>
      <fill>
        <patternFill patternType="none">
          <fgColor indexed="64"/>
          <bgColor auto="1"/>
        </patternFill>
      </fill>
    </dxf>
    <dxf>
      <numFmt numFmtId="13" formatCode="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175" formatCode="0\ %"/>
    </dxf>
    <dxf>
      <numFmt numFmtId="175" formatCode="0\ %"/>
    </dxf>
    <dxf>
      <numFmt numFmtId="30" formatCode="@"/>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0" formatCode="General"/>
    </dxf>
    <dxf>
      <numFmt numFmtId="0" formatCode="General"/>
    </dxf>
    <dxf>
      <numFmt numFmtId="13" formatCode="0%"/>
    </dxf>
    <dxf>
      <numFmt numFmtId="1" formatCode="0"/>
    </dxf>
    <dxf>
      <numFmt numFmtId="1" formatCode="0"/>
    </dxf>
    <dxf>
      <numFmt numFmtId="1" formatCode="0"/>
    </dxf>
    <dxf>
      <alignment horizontal="general" vertical="center" textRotation="0" wrapText="0" indent="0" justifyLastLine="0" shrinkToFit="0" readingOrder="0"/>
      <border diagonalUp="0" diagonalDown="0" outline="0">
        <left style="thin">
          <color rgb="FFFF6D6B"/>
        </left>
        <right/>
        <top style="thin">
          <color rgb="FFFF6D6B"/>
        </top>
        <bottom style="thin">
          <color rgb="FFFF6D6B"/>
        </bottom>
      </border>
    </dxf>
    <dxf>
      <alignment horizontal="general"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strike val="0"/>
        <outline val="0"/>
        <shadow val="0"/>
        <u val="none"/>
        <vertAlign val="baseline"/>
        <sz val="20"/>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i val="0"/>
        <strike val="0"/>
        <condense val="0"/>
        <extend val="0"/>
        <outline val="0"/>
        <shadow val="0"/>
        <u val="none"/>
        <vertAlign val="baseline"/>
        <sz val="11"/>
        <color theme="1"/>
        <name val="Calibri"/>
        <family val="2"/>
        <scheme val="minor"/>
      </font>
      <alignment horizontal="general" vertical="center" textRotation="0" wrapText="0" indent="0" justifyLastLine="0" shrinkToFit="0" readingOrder="0"/>
      <border diagonalUp="0" diagonalDown="0">
        <left style="thin">
          <color rgb="FFFF6D6B"/>
        </left>
        <right/>
        <top style="thin">
          <color rgb="FFFF6D6B"/>
        </top>
        <bottom style="thin">
          <color rgb="FFFF6D6B"/>
        </bottom>
        <vertical/>
        <horizontal/>
      </border>
    </dxf>
    <dxf>
      <alignment horizontal="general"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0" formatCode="General"/>
    </dxf>
    <dxf>
      <border outline="0">
        <top style="thin">
          <color rgb="FFFF6D6B"/>
        </top>
      </border>
    </dxf>
    <dxf>
      <border outline="0">
        <left style="thin">
          <color rgb="FFFF6D6B"/>
        </left>
        <right style="thin">
          <color rgb="FFFF6D6B"/>
        </right>
        <top style="thin">
          <color rgb="FFFF6D6B"/>
        </top>
        <bottom style="thin">
          <color rgb="FFFF6D6B"/>
        </bottom>
      </border>
    </dxf>
    <dxf>
      <border outline="0">
        <bottom style="thin">
          <color rgb="FFFF6D6B"/>
        </bottom>
      </border>
    </dxf>
    <dxf>
      <font>
        <b/>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dxf>
    <dxf>
      <border outline="0">
        <bottom style="thin">
          <color theme="0"/>
        </bottom>
      </border>
    </dxf>
    <dxf>
      <font>
        <b/>
        <i val="0"/>
        <strike val="0"/>
        <condense val="0"/>
        <extend val="0"/>
        <outline val="0"/>
        <shadow val="0"/>
        <u val="none"/>
        <vertAlign val="baseline"/>
        <sz val="14"/>
        <color theme="1"/>
        <name val="Calibri"/>
        <family val="2"/>
        <scheme val="minor"/>
      </font>
      <fill>
        <patternFill patternType="solid">
          <fgColor indexed="64"/>
          <bgColor rgb="FFFF9999"/>
        </patternFill>
      </fill>
      <alignment horizontal="general" vertical="bottom" textRotation="0" wrapText="0" indent="0" justifyLastLine="0" shrinkToFit="0" readingOrder="0"/>
    </dxf>
    <dxf>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vertical/>
        <horizontal/>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alignment horizontal="center" vertical="bottom" textRotation="0" wrapText="1" indent="0" justifyLastLine="0" shrinkToFit="0" readingOrder="0"/>
    </dxf>
    <dxf>
      <numFmt numFmtId="167" formatCode="0.0%"/>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165" formatCode="0.0"/>
      <alignment horizontal="center" vertical="center" textRotation="0" wrapText="1" indent="0" justifyLastLine="0" shrinkToFit="0" readingOrder="0"/>
      <border diagonalUp="0" diagonalDown="0">
        <left style="thin">
          <color rgb="FFFF6D6B"/>
        </left>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border outline="0">
        <bottom style="thin">
          <color rgb="FFFF6D6B"/>
        </bottom>
      </border>
    </dxf>
    <dxf>
      <font>
        <b val="0"/>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dxf>
    <dxf>
      <alignment horizontal="left"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top style="thin">
          <color rgb="FFFF6D6B"/>
        </top>
      </border>
    </dxf>
    <dxf>
      <border outline="0">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alignment horizontal="general" vertical="center" textRotation="0" wrapText="1" indent="0" justifyLastLine="0" shrinkToFit="0" readingOrder="0"/>
      <border diagonalUp="0" diagonalDown="0">
        <left style="thin">
          <color auto="1"/>
        </left>
        <right/>
        <top style="thin">
          <color auto="1"/>
        </top>
        <bottom style="thin">
          <color auto="1"/>
        </bottom>
        <vertical/>
        <horizontal/>
      </border>
    </dxf>
    <dxf>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alignment horizontal="general"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strike val="0"/>
        <outline val="0"/>
        <shadow val="0"/>
        <u val="none"/>
        <vertAlign val="baseline"/>
        <sz val="20"/>
        <color theme="1"/>
        <name val="Calibri"/>
        <family val="2"/>
        <scheme val="minor"/>
      </font>
      <numFmt numFmtId="0" formatCode="General"/>
      <fill>
        <patternFill patternType="solid">
          <fgColor indexed="64"/>
          <bgColor theme="9" tint="0.39997558519241921"/>
        </patternFill>
      </fill>
      <alignment horizontal="center" vertical="center" textRotation="0" wrapText="1" indent="0" justifyLastLine="0" shrinkToFit="0" readingOrder="0"/>
      <border diagonalUp="0" diagonalDown="0">
        <left/>
        <right style="thin">
          <color auto="1"/>
        </right>
        <top style="thin">
          <color auto="1"/>
        </top>
        <bottom style="thin">
          <color auto="1"/>
        </bottom>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2" tint="-0.499984740745262"/>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numFmt numFmtId="0" formatCode="General"/>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0" formatCode="General"/>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outline="0">
        <top style="thin">
          <color theme="0"/>
        </top>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outline="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left" vertical="bottom" textRotation="0" wrapText="1" indent="0" justifyLastLine="0" shrinkToFit="0" readingOrder="0"/>
      <border diagonalUp="0" diagonalDown="0">
        <left style="thin">
          <color rgb="FFFF6D6B"/>
        </left>
        <right/>
        <top/>
        <bottom/>
        <vertical/>
        <horizontal/>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style="thin">
          <color rgb="FFFF0000"/>
        </right>
        <top style="thin">
          <color auto="1"/>
        </top>
        <bottom style="thin">
          <color auto="1"/>
        </bottom>
        <vertical/>
        <horizontal style="thin">
          <color auto="1"/>
        </horizontal>
      </border>
    </dxf>
    <dxf>
      <font>
        <b val="0"/>
        <i val="0"/>
        <strike val="0"/>
        <condense val="0"/>
        <extend val="0"/>
        <outline val="0"/>
        <shadow val="0"/>
        <u val="none"/>
        <vertAlign val="baseline"/>
        <sz val="11"/>
        <color theme="1"/>
        <name val="Calibri"/>
        <scheme val="minor"/>
      </font>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left/>
        <right style="thin">
          <color rgb="FFFF6D6B"/>
        </right>
        <top style="thin">
          <color rgb="FFFF6D6B"/>
        </top>
        <bottom style="thin">
          <color rgb="FFFF6D6B"/>
        </bottom>
        <vertical/>
        <horizontal/>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font>
        <b/>
      </font>
      <numFmt numFmtId="0" formatCode="General"/>
      <fill>
        <patternFill patternType="solid">
          <fgColor indexed="64"/>
          <bgColor theme="9" tint="0.39997558519241921"/>
        </patternFill>
      </fill>
      <alignment horizontal="center" vertical="bottom" textRotation="0" wrapText="0" indent="0" justifyLastLine="0" shrinkToFit="0" readingOrder="0"/>
    </dxf>
    <dxf>
      <border outline="0">
        <bottom style="thin">
          <color rgb="FFFF6D6B"/>
        </bottom>
      </border>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left" vertical="bottom" textRotation="0" wrapText="1" indent="0" justifyLastLine="0" shrinkToFit="0" readingOrder="0"/>
      <border diagonalUp="0" diagonalDown="0">
        <left style="thin">
          <color rgb="FFFF6D6B"/>
        </left>
        <right/>
        <top style="thin">
          <color rgb="FFFF6D6B"/>
        </top>
        <bottom style="thin">
          <color rgb="FFFF6D6B"/>
        </bottom>
      </border>
    </dxf>
    <dxf>
      <alignment horizontal="center" vertical="bottom" textRotation="0" wrapText="0"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bottom style="thin">
          <color rgb="FFFF6D6B"/>
        </bottom>
      </border>
    </dxf>
    <dxf>
      <font>
        <b val="0"/>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general"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numFmt numFmtId="165" formatCode="0.0"/>
      <alignment horizontal="center" vertical="center"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ont>
        <strike val="0"/>
        <outline val="0"/>
        <shadow val="0"/>
        <u val="none"/>
        <vertAlign val="baseline"/>
        <sz val="11"/>
        <color theme="0"/>
        <name val="Calibri"/>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numFmt numFmtId="2" formatCode="0.00"/>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style="thin">
          <color rgb="FFFF6D6B"/>
        </left>
        <right style="thin">
          <color rgb="FFFF6D6B"/>
        </right>
        <top style="thin">
          <color theme="0"/>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outline="0">
        <left style="thin">
          <color rgb="FFFF6D6B"/>
        </left>
        <right/>
        <top/>
        <bottom style="thin">
          <color rgb="FFFF6D6B"/>
        </bottom>
      </border>
    </dxf>
    <dxf>
      <border outline="0">
        <left style="thin">
          <color rgb="FFFF6D6B"/>
        </left>
        <right style="thin">
          <color rgb="FFFF6D6B"/>
        </right>
        <top style="thin">
          <color rgb="FFFF6D6B"/>
        </top>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right style="thin">
          <color rgb="FFFF6D6B"/>
        </right>
        <top style="thin">
          <color theme="0"/>
        </top>
        <bottom style="thin">
          <color theme="0"/>
        </bottom>
        <vertical/>
        <horizontal style="thin">
          <color theme="0"/>
        </horizontal>
      </border>
    </dxf>
    <dxf>
      <border outline="0">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rgb="FFFF6D6B"/>
        </left>
        <right/>
        <top style="thin">
          <color rgb="FFFF6D6B"/>
        </top>
        <bottom style="thin">
          <color rgb="FFFF6D6B"/>
        </bottom>
        <vertical/>
        <horizontal/>
      </border>
    </dxf>
    <dxf>
      <border outline="0">
        <right style="thin">
          <color rgb="FFFF6D6B"/>
        </right>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fill>
        <patternFill patternType="solid">
          <fgColor indexed="64"/>
          <bgColor theme="0"/>
        </patternFill>
      </fill>
      <alignment horizontal="center" vertical="bottom" textRotation="0" wrapText="0" indent="0" justifyLastLine="0" shrinkToFit="0" readingOrder="0"/>
      <border diagonalUp="0" diagonalDown="0" outline="0">
        <left style="thin">
          <color rgb="FFFF6D6B"/>
        </left>
        <right style="thin">
          <color rgb="FFFF6D6B"/>
        </right>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none">
          <fgColor indexed="64"/>
          <bgColor auto="1"/>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0"/>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4"/>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border outline="0">
        <top style="thin">
          <color theme="0"/>
        </top>
      </border>
    </dxf>
    <dxf>
      <fill>
        <patternFill patternType="solid">
          <fgColor indexed="64"/>
          <bgColor theme="0"/>
        </patternFill>
      </fill>
      <alignment horizontal="center" vertical="center" textRotation="0" wrapText="0" indent="0" justifyLastLine="0" shrinkToFit="0" readingOrder="0"/>
    </dxf>
    <dxf>
      <border outline="0">
        <bottom style="thin">
          <color theme="0"/>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center" textRotation="0" wrapText="0" indent="0" justifyLastLine="0" shrinkToFit="0" readingOrder="0"/>
      <border diagonalUp="0" diagonalDown="0" outline="0">
        <left style="thin">
          <color theme="0"/>
        </left>
        <right style="thin">
          <color theme="0"/>
        </right>
        <top/>
        <bottom/>
      </border>
    </dxf>
    <dxf>
      <border>
        <left style="thin">
          <color rgb="FF000000"/>
        </left>
      </border>
    </dxf>
    <dxf>
      <border>
        <left style="thin">
          <color rgb="FF000000"/>
        </left>
      </border>
    </dxf>
    <dxf>
      <border>
        <top style="thin">
          <color rgb="FF000000"/>
        </top>
      </border>
    </dxf>
    <dxf>
      <border>
        <top style="thin">
          <color rgb="FF000000"/>
        </top>
      </border>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border>
    </dxf>
  </dxfs>
  <tableStyles count="4" defaultTableStyle="TableStyleLight8" defaultPivotStyle="PivotStyleLight16">
    <tableStyle name="CPI_Range" pivot="0" count="0" xr9:uid="{E69B0E63-F805-4BE4-87EE-BD7E13E206E8}"/>
    <tableStyle name="CPI_Yearly" pivot="0" count="0" xr9:uid="{2AED5693-9A0D-4FC8-A42A-20AD0E96F0AB}"/>
    <tableStyle name="Invisible" pivot="0" table="0" count="0" xr9:uid="{052A4F8B-3A3D-421B-AA77-D867952A658E}"/>
    <tableStyle name="TableStyleLight8 2" pivot="0" count="9" xr9:uid="{9726B85A-ACD1-41DC-9B5C-778F7C308384}">
      <tableStyleElement type="wholeTable" dxfId="1723"/>
      <tableStyleElement type="headerRow" dxfId="1722"/>
      <tableStyleElement type="totalRow" dxfId="1721"/>
      <tableStyleElement type="firstColumn" dxfId="1720"/>
      <tableStyleElement type="lastColumn" dxfId="1719"/>
      <tableStyleElement type="firstRowStripe" dxfId="1718"/>
      <tableStyleElement type="secondRowStripe" dxfId="1717"/>
      <tableStyleElement type="firstColumnStripe" dxfId="1716"/>
      <tableStyleElement type="secondColumnStripe" dxfId="1715"/>
    </tableStyle>
  </tableStyles>
  <colors>
    <mruColors>
      <color rgb="FFFF8585"/>
      <color rgb="FFFF6D6B"/>
      <color rgb="FFD55D5D"/>
      <color rgb="FFB52D30"/>
      <color rgb="FF996633"/>
      <color rgb="FFB686DA"/>
      <color rgb="FFFF6D6D"/>
      <color rgb="FFFFCCFF"/>
      <color rgb="FFFF9999"/>
      <color rgb="FFE076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mplementation rate of the targ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Linear</c:v>
          </c:tx>
          <c:spPr>
            <a:ln w="28575" cap="rnd">
              <a:solidFill>
                <a:schemeClr val="accent2"/>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41:$D$51</c:f>
              <c:numCache>
                <c:formatCode>0%</c:formatCode>
                <c:ptCount val="11"/>
                <c:pt idx="0">
                  <c:v>0</c:v>
                </c:pt>
                <c:pt idx="1">
                  <c:v>0</c:v>
                </c:pt>
                <c:pt idx="2">
                  <c:v>0</c:v>
                </c:pt>
                <c:pt idx="3">
                  <c:v>0</c:v>
                </c:pt>
                <c:pt idx="4">
                  <c:v>0</c:v>
                </c:pt>
                <c:pt idx="5">
                  <c:v>0.16666666666666669</c:v>
                </c:pt>
                <c:pt idx="6">
                  <c:v>0.3333333333333337</c:v>
                </c:pt>
                <c:pt idx="7">
                  <c:v>0.50000000000000067</c:v>
                </c:pt>
                <c:pt idx="8">
                  <c:v>0.66666666666666763</c:v>
                </c:pt>
                <c:pt idx="9">
                  <c:v>0.83333333333333459</c:v>
                </c:pt>
                <c:pt idx="10">
                  <c:v>1.0000000000000018</c:v>
                </c:pt>
              </c:numCache>
            </c:numRef>
          </c:val>
          <c:smooth val="0"/>
          <c:extLst>
            <c:ext xmlns:c16="http://schemas.microsoft.com/office/drawing/2014/chart" uri="{C3380CC4-5D6E-409C-BE32-E72D297353CC}">
              <c16:uniqueId val="{00000001-54B3-4B80-AD10-7C7719436960}"/>
            </c:ext>
          </c:extLst>
        </c:ser>
        <c:ser>
          <c:idx val="2"/>
          <c:order val="1"/>
          <c:tx>
            <c:v>Delayed</c:v>
          </c:tx>
          <c:spPr>
            <a:ln w="28575" cap="rnd">
              <a:solidFill>
                <a:schemeClr val="accent3"/>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52:$D$62</c:f>
              <c:numCache>
                <c:formatCode>0%</c:formatCode>
                <c:ptCount val="11"/>
                <c:pt idx="0">
                  <c:v>0</c:v>
                </c:pt>
                <c:pt idx="1">
                  <c:v>0</c:v>
                </c:pt>
                <c:pt idx="2">
                  <c:v>0</c:v>
                </c:pt>
                <c:pt idx="3">
                  <c:v>0</c:v>
                </c:pt>
                <c:pt idx="4">
                  <c:v>0</c:v>
                </c:pt>
                <c:pt idx="5">
                  <c:v>0</c:v>
                </c:pt>
                <c:pt idx="6">
                  <c:v>0.14333333333333334</c:v>
                </c:pt>
                <c:pt idx="7">
                  <c:v>0.35333333333333306</c:v>
                </c:pt>
                <c:pt idx="8">
                  <c:v>0.62999999999999967</c:v>
                </c:pt>
                <c:pt idx="9">
                  <c:v>0.97333333333333338</c:v>
                </c:pt>
                <c:pt idx="10">
                  <c:v>1</c:v>
                </c:pt>
              </c:numCache>
            </c:numRef>
          </c:val>
          <c:smooth val="0"/>
          <c:extLst>
            <c:ext xmlns:c16="http://schemas.microsoft.com/office/drawing/2014/chart" uri="{C3380CC4-5D6E-409C-BE32-E72D297353CC}">
              <c16:uniqueId val="{00000000-E020-43C8-8DD2-BA6A03C18764}"/>
            </c:ext>
          </c:extLst>
        </c:ser>
        <c:ser>
          <c:idx val="3"/>
          <c:order val="2"/>
          <c:tx>
            <c:v>Fast</c:v>
          </c:tx>
          <c:spPr>
            <a:ln w="28575" cap="rnd">
              <a:solidFill>
                <a:schemeClr val="accent4"/>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63:$D$73</c:f>
              <c:numCache>
                <c:formatCode>0%</c:formatCode>
                <c:ptCount val="11"/>
                <c:pt idx="0">
                  <c:v>0</c:v>
                </c:pt>
                <c:pt idx="1">
                  <c:v>0</c:v>
                </c:pt>
                <c:pt idx="2">
                  <c:v>0</c:v>
                </c:pt>
                <c:pt idx="3">
                  <c:v>0</c:v>
                </c:pt>
                <c:pt idx="4">
                  <c:v>0</c:v>
                </c:pt>
                <c:pt idx="5">
                  <c:v>0.25</c:v>
                </c:pt>
                <c:pt idx="6">
                  <c:v>0.5</c:v>
                </c:pt>
                <c:pt idx="7">
                  <c:v>0.75</c:v>
                </c:pt>
                <c:pt idx="8">
                  <c:v>1</c:v>
                </c:pt>
                <c:pt idx="9">
                  <c:v>1</c:v>
                </c:pt>
                <c:pt idx="10">
                  <c:v>1</c:v>
                </c:pt>
              </c:numCache>
            </c:numRef>
          </c:val>
          <c:smooth val="0"/>
          <c:extLst>
            <c:ext xmlns:c16="http://schemas.microsoft.com/office/drawing/2014/chart" uri="{C3380CC4-5D6E-409C-BE32-E72D297353CC}">
              <c16:uniqueId val="{00000001-E020-43C8-8DD2-BA6A03C18764}"/>
            </c:ext>
          </c:extLst>
        </c:ser>
        <c:ser>
          <c:idx val="4"/>
          <c:order val="3"/>
          <c:tx>
            <c:v>Other</c:v>
          </c:tx>
          <c:spPr>
            <a:ln w="28575" cap="rnd">
              <a:solidFill>
                <a:schemeClr val="accent5"/>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74:$D$84</c:f>
              <c:numCache>
                <c:formatCode>0%</c:formatCode>
                <c:ptCount val="11"/>
                <c:pt idx="0">
                  <c:v>0</c:v>
                </c:pt>
                <c:pt idx="1">
                  <c:v>0</c:v>
                </c:pt>
                <c:pt idx="2">
                  <c:v>0</c:v>
                </c:pt>
                <c:pt idx="3">
                  <c:v>0</c:v>
                </c:pt>
                <c:pt idx="4" formatCode="0.00%">
                  <c:v>0</c:v>
                </c:pt>
                <c:pt idx="5" formatCode="0.00%">
                  <c:v>0.16666666666666666</c:v>
                </c:pt>
                <c:pt idx="6" formatCode="0.00%">
                  <c:v>0.33333333333333331</c:v>
                </c:pt>
                <c:pt idx="7" formatCode="0.00%">
                  <c:v>0.5</c:v>
                </c:pt>
                <c:pt idx="8" formatCode="0.00%">
                  <c:v>0.66666666666666663</c:v>
                </c:pt>
                <c:pt idx="9" formatCode="0.00%">
                  <c:v>0.83333333333333326</c:v>
                </c:pt>
                <c:pt idx="10" formatCode="0.00%">
                  <c:v>0.99999999999999989</c:v>
                </c:pt>
              </c:numCache>
            </c:numRef>
          </c:val>
          <c:smooth val="0"/>
          <c:extLst>
            <c:ext xmlns:c16="http://schemas.microsoft.com/office/drawing/2014/chart" uri="{C3380CC4-5D6E-409C-BE32-E72D297353CC}">
              <c16:uniqueId val="{00000002-E020-43C8-8DD2-BA6A03C18764}"/>
            </c:ext>
          </c:extLst>
        </c:ser>
        <c:dLbls>
          <c:showLegendKey val="0"/>
          <c:showVal val="0"/>
          <c:showCatName val="0"/>
          <c:showSerName val="0"/>
          <c:showPercent val="0"/>
          <c:showBubbleSize val="0"/>
        </c:dLbls>
        <c:smooth val="0"/>
        <c:axId val="176847104"/>
        <c:axId val="176857088"/>
      </c:lineChart>
      <c:catAx>
        <c:axId val="176847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57088"/>
        <c:crosses val="autoZero"/>
        <c:auto val="1"/>
        <c:lblAlgn val="ctr"/>
        <c:lblOffset val="100"/>
        <c:noMultiLvlLbl val="0"/>
      </c:catAx>
      <c:valAx>
        <c:axId val="176857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4710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Production costs Millions</a:t>
            </a:r>
            <a:r>
              <a:rPr lang="en-GB" baseline="0"/>
              <a:t> US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Fertilizer</c:v>
          </c:tx>
          <c:spPr>
            <a:solidFill>
              <a:schemeClr val="accent1"/>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L$32:$L$42</c:f>
              <c:numCache>
                <c:formatCode>0.00</c:formatCode>
                <c:ptCount val="11"/>
                <c:pt idx="0">
                  <c:v>95.669435867909129</c:v>
                </c:pt>
                <c:pt idx="1">
                  <c:v>96.243895241532456</c:v>
                </c:pt>
                <c:pt idx="2">
                  <c:v>82.166303211432407</c:v>
                </c:pt>
                <c:pt idx="3">
                  <c:v>85.357349811110311</c:v>
                </c:pt>
                <c:pt idx="4">
                  <c:v>92.508936282167667</c:v>
                </c:pt>
                <c:pt idx="5">
                  <c:v>99.46517449399137</c:v>
                </c:pt>
                <c:pt idx="6">
                  <c:v>105.81953005841459</c:v>
                </c:pt>
                <c:pt idx="7">
                  <c:v>112.02366239492397</c:v>
                </c:pt>
                <c:pt idx="8">
                  <c:v>118.09805928121899</c:v>
                </c:pt>
                <c:pt idx="9">
                  <c:v>120.61481419903133</c:v>
                </c:pt>
                <c:pt idx="10">
                  <c:v>122.76396540581648</c:v>
                </c:pt>
              </c:numCache>
            </c:numRef>
          </c:val>
          <c:extLst>
            <c:ext xmlns:c16="http://schemas.microsoft.com/office/drawing/2014/chart" uri="{C3380CC4-5D6E-409C-BE32-E72D297353CC}">
              <c16:uniqueId val="{00000000-0701-4EFA-9E8D-41835722B529}"/>
            </c:ext>
          </c:extLst>
        </c:ser>
        <c:ser>
          <c:idx val="1"/>
          <c:order val="1"/>
          <c:tx>
            <c:v>Labour</c:v>
          </c:tx>
          <c:spPr>
            <a:solidFill>
              <a:schemeClr val="accent2"/>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32:$M$42</c:f>
              <c:numCache>
                <c:formatCode>0.00</c:formatCode>
                <c:ptCount val="11"/>
                <c:pt idx="0">
                  <c:v>145.36558995100671</c:v>
                </c:pt>
                <c:pt idx="1">
                  <c:v>164.22893401042376</c:v>
                </c:pt>
                <c:pt idx="2">
                  <c:v>163.23593047977099</c:v>
                </c:pt>
                <c:pt idx="3">
                  <c:v>164.06146550243662</c:v>
                </c:pt>
                <c:pt idx="4">
                  <c:v>168.33967184929475</c:v>
                </c:pt>
                <c:pt idx="5">
                  <c:v>179.14130950484673</c:v>
                </c:pt>
                <c:pt idx="6">
                  <c:v>190.62974284101099</c:v>
                </c:pt>
                <c:pt idx="7">
                  <c:v>201.90669525779904</c:v>
                </c:pt>
                <c:pt idx="8">
                  <c:v>213.01251541869109</c:v>
                </c:pt>
                <c:pt idx="9">
                  <c:v>217.50556813612488</c:v>
                </c:pt>
                <c:pt idx="10">
                  <c:v>221.37368707615374</c:v>
                </c:pt>
              </c:numCache>
            </c:numRef>
          </c:val>
          <c:extLst>
            <c:ext xmlns:c16="http://schemas.microsoft.com/office/drawing/2014/chart" uri="{C3380CC4-5D6E-409C-BE32-E72D297353CC}">
              <c16:uniqueId val="{00000001-0701-4EFA-9E8D-41835722B529}"/>
            </c:ext>
          </c:extLst>
        </c:ser>
        <c:ser>
          <c:idx val="2"/>
          <c:order val="2"/>
          <c:tx>
            <c:v>Machinery</c:v>
          </c:tx>
          <c:spPr>
            <a:solidFill>
              <a:schemeClr val="accent3"/>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N$32:$N$42</c:f>
              <c:numCache>
                <c:formatCode>0.00</c:formatCode>
                <c:ptCount val="11"/>
                <c:pt idx="0">
                  <c:v>144.51026788363492</c:v>
                </c:pt>
                <c:pt idx="1">
                  <c:v>162.90730692289631</c:v>
                </c:pt>
                <c:pt idx="2">
                  <c:v>158.56132260898428</c:v>
                </c:pt>
                <c:pt idx="3">
                  <c:v>160.92735549479434</c:v>
                </c:pt>
                <c:pt idx="4">
                  <c:v>165.11239191756789</c:v>
                </c:pt>
                <c:pt idx="5">
                  <c:v>175.48714808601184</c:v>
                </c:pt>
                <c:pt idx="6">
                  <c:v>186.55577444209916</c:v>
                </c:pt>
                <c:pt idx="7">
                  <c:v>197.39393200175945</c:v>
                </c:pt>
                <c:pt idx="8">
                  <c:v>208.04190541202698</c:v>
                </c:pt>
                <c:pt idx="9">
                  <c:v>212.34705260902879</c:v>
                </c:pt>
                <c:pt idx="10">
                  <c:v>216.034664528495</c:v>
                </c:pt>
              </c:numCache>
            </c:numRef>
          </c:val>
          <c:extLst>
            <c:ext xmlns:c16="http://schemas.microsoft.com/office/drawing/2014/chart" uri="{C3380CC4-5D6E-409C-BE32-E72D297353CC}">
              <c16:uniqueId val="{00000002-0701-4EFA-9E8D-41835722B529}"/>
            </c:ext>
          </c:extLst>
        </c:ser>
        <c:ser>
          <c:idx val="3"/>
          <c:order val="3"/>
          <c:tx>
            <c:v>Diesel</c:v>
          </c:tx>
          <c:spPr>
            <a:solidFill>
              <a:schemeClr val="accent4"/>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32:$O$42</c:f>
              <c:numCache>
                <c:formatCode>0.00</c:formatCode>
                <c:ptCount val="11"/>
                <c:pt idx="0">
                  <c:v>51.540761192102785</c:v>
                </c:pt>
                <c:pt idx="1">
                  <c:v>58.085374612767367</c:v>
                </c:pt>
                <c:pt idx="2">
                  <c:v>56.304844604348403</c:v>
                </c:pt>
                <c:pt idx="3">
                  <c:v>57.087282241277983</c:v>
                </c:pt>
                <c:pt idx="4">
                  <c:v>58.605968419167716</c:v>
                </c:pt>
                <c:pt idx="5">
                  <c:v>62.230586377756204</c:v>
                </c:pt>
                <c:pt idx="6">
                  <c:v>66.178100493222715</c:v>
                </c:pt>
                <c:pt idx="7">
                  <c:v>70.045297233578012</c:v>
                </c:pt>
                <c:pt idx="8">
                  <c:v>73.846196700756096</c:v>
                </c:pt>
                <c:pt idx="9">
                  <c:v>75.396845067689455</c:v>
                </c:pt>
                <c:pt idx="10">
                  <c:v>76.729083031760155</c:v>
                </c:pt>
              </c:numCache>
            </c:numRef>
          </c:val>
          <c:extLst>
            <c:ext xmlns:c16="http://schemas.microsoft.com/office/drawing/2014/chart" uri="{C3380CC4-5D6E-409C-BE32-E72D297353CC}">
              <c16:uniqueId val="{00000003-0701-4EFA-9E8D-41835722B529}"/>
            </c:ext>
          </c:extLst>
        </c:ser>
        <c:ser>
          <c:idx val="4"/>
          <c:order val="4"/>
          <c:tx>
            <c:v>Pesticide</c:v>
          </c:tx>
          <c:spPr>
            <a:solidFill>
              <a:schemeClr val="accent5"/>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P$32:$P$42</c:f>
              <c:numCache>
                <c:formatCode>0.00</c:formatCode>
                <c:ptCount val="11"/>
                <c:pt idx="0">
                  <c:v>805.4708119012007</c:v>
                </c:pt>
                <c:pt idx="1">
                  <c:v>911.02593895467294</c:v>
                </c:pt>
                <c:pt idx="2">
                  <c:v>886.02004808247227</c:v>
                </c:pt>
                <c:pt idx="3">
                  <c:v>893.54042594987936</c:v>
                </c:pt>
                <c:pt idx="4">
                  <c:v>924.84376326160259</c:v>
                </c:pt>
                <c:pt idx="5">
                  <c:v>979.01998464151268</c:v>
                </c:pt>
                <c:pt idx="6">
                  <c:v>1042.7410729070955</c:v>
                </c:pt>
                <c:pt idx="7">
                  <c:v>1105.3826933206376</c:v>
                </c:pt>
                <c:pt idx="8">
                  <c:v>1167.1624163481567</c:v>
                </c:pt>
                <c:pt idx="9">
                  <c:v>1191.3552092535078</c:v>
                </c:pt>
                <c:pt idx="10">
                  <c:v>1212.0470252438231</c:v>
                </c:pt>
              </c:numCache>
            </c:numRef>
          </c:val>
          <c:extLst>
            <c:ext xmlns:c16="http://schemas.microsoft.com/office/drawing/2014/chart" uri="{C3380CC4-5D6E-409C-BE32-E72D297353CC}">
              <c16:uniqueId val="{00000004-0701-4EFA-9E8D-41835722B529}"/>
            </c:ext>
          </c:extLst>
        </c:ser>
        <c:dLbls>
          <c:showLegendKey val="0"/>
          <c:showVal val="0"/>
          <c:showCatName val="0"/>
          <c:showSerName val="0"/>
          <c:showPercent val="0"/>
          <c:showBubbleSize val="0"/>
        </c:dLbls>
        <c:gapWidth val="150"/>
        <c:overlap val="100"/>
        <c:axId val="1311123279"/>
        <c:axId val="1310810895"/>
      </c:barChart>
      <c:lineChart>
        <c:grouping val="standard"/>
        <c:varyColors val="0"/>
        <c:ser>
          <c:idx val="5"/>
          <c:order val="5"/>
          <c:tx>
            <c:v>Production value</c:v>
          </c:tx>
          <c:spPr>
            <a:ln w="28575" cap="rnd">
              <a:solidFill>
                <a:schemeClr val="accent6"/>
              </a:solidFill>
              <a:round/>
            </a:ln>
            <a:effectLst/>
          </c:spPr>
          <c:marker>
            <c:symbol val="none"/>
          </c:marker>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R$32:$R$42</c:f>
              <c:numCache>
                <c:formatCode>0.00</c:formatCode>
                <c:ptCount val="11"/>
                <c:pt idx="0">
                  <c:v>884.86843910337984</c:v>
                </c:pt>
                <c:pt idx="1">
                  <c:v>751.16890747761909</c:v>
                </c:pt>
                <c:pt idx="2">
                  <c:v>1504.6654945050025</c:v>
                </c:pt>
                <c:pt idx="3">
                  <c:v>980.10633048586885</c:v>
                </c:pt>
                <c:pt idx="4">
                  <c:v>1116.7048337514584</c:v>
                </c:pt>
                <c:pt idx="5">
                  <c:v>1217.5750408328524</c:v>
                </c:pt>
                <c:pt idx="6">
                  <c:v>1328.5751796917641</c:v>
                </c:pt>
                <c:pt idx="7">
                  <c:v>1440.5658432896387</c:v>
                </c:pt>
                <c:pt idx="8">
                  <c:v>1553.3468018742042</c:v>
                </c:pt>
                <c:pt idx="9">
                  <c:v>1638.3409654697391</c:v>
                </c:pt>
                <c:pt idx="10">
                  <c:v>1721.932678404653</c:v>
                </c:pt>
              </c:numCache>
            </c:numRef>
          </c:val>
          <c:smooth val="0"/>
          <c:extLst>
            <c:ext xmlns:c16="http://schemas.microsoft.com/office/drawing/2014/chart" uri="{C3380CC4-5D6E-409C-BE32-E72D297353CC}">
              <c16:uniqueId val="{00000005-0701-4EFA-9E8D-41835722B529}"/>
            </c:ext>
          </c:extLst>
        </c:ser>
        <c:dLbls>
          <c:showLegendKey val="0"/>
          <c:showVal val="0"/>
          <c:showCatName val="0"/>
          <c:showSerName val="0"/>
          <c:showPercent val="0"/>
          <c:showBubbleSize val="0"/>
        </c:dLbls>
        <c:marker val="1"/>
        <c:smooth val="0"/>
        <c:axId val="1311123279"/>
        <c:axId val="1310810895"/>
      </c:lineChart>
      <c:catAx>
        <c:axId val="13111232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810895"/>
        <c:crosses val="autoZero"/>
        <c:auto val="1"/>
        <c:lblAlgn val="ctr"/>
        <c:lblOffset val="100"/>
        <c:noMultiLvlLbl val="0"/>
      </c:catAx>
      <c:valAx>
        <c:axId val="1310810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12327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ade bal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tx2">
                <a:lumMod val="75000"/>
              </a:schemeClr>
            </a:solidFill>
            <a:ln>
              <a:noFill/>
            </a:ln>
            <a:effectLst/>
          </c:spPr>
          <c:invertIfNegative val="0"/>
          <c:cat>
            <c:numRef>
              <c:f>TRADE!$K$11:$K$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TRADE!$Q$11:$Q$21</c:f>
              <c:numCache>
                <c:formatCode>0</c:formatCode>
                <c:ptCount val="11"/>
                <c:pt idx="0">
                  <c:v>-605827.31608285522</c:v>
                </c:pt>
                <c:pt idx="1">
                  <c:v>-816843.78668549214</c:v>
                </c:pt>
                <c:pt idx="2">
                  <c:v>-2187619.3491725586</c:v>
                </c:pt>
                <c:pt idx="3">
                  <c:v>-2862112.9962274013</c:v>
                </c:pt>
                <c:pt idx="4">
                  <c:v>-3208157.6581415138</c:v>
                </c:pt>
                <c:pt idx="5">
                  <c:v>-3268966.5612107199</c:v>
                </c:pt>
                <c:pt idx="6">
                  <c:v>-3417829.1894677258</c:v>
                </c:pt>
                <c:pt idx="7">
                  <c:v>-3550389.8588301316</c:v>
                </c:pt>
                <c:pt idx="8">
                  <c:v>-3666961.791446879</c:v>
                </c:pt>
                <c:pt idx="9">
                  <c:v>-3797636.1642695218</c:v>
                </c:pt>
                <c:pt idx="10">
                  <c:v>-3918516.8725784924</c:v>
                </c:pt>
              </c:numCache>
            </c:numRef>
          </c:val>
          <c:extLst>
            <c:ext xmlns:c16="http://schemas.microsoft.com/office/drawing/2014/chart" uri="{C3380CC4-5D6E-409C-BE32-E72D297353CC}">
              <c16:uniqueId val="{00000000-7550-482E-8056-A8BCF314BB29}"/>
            </c:ext>
          </c:extLst>
        </c:ser>
        <c:dLbls>
          <c:showLegendKey val="0"/>
          <c:showVal val="0"/>
          <c:showCatName val="0"/>
          <c:showSerName val="0"/>
          <c:showPercent val="0"/>
          <c:showBubbleSize val="0"/>
        </c:dLbls>
        <c:gapWidth val="219"/>
        <c:overlap val="-27"/>
        <c:axId val="207533568"/>
        <c:axId val="207535104"/>
      </c:barChart>
      <c:catAx>
        <c:axId val="207533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5104"/>
        <c:crosses val="autoZero"/>
        <c:auto val="1"/>
        <c:lblAlgn val="ctr"/>
        <c:lblOffset val="100"/>
        <c:noMultiLvlLbl val="0"/>
      </c:catAx>
      <c:valAx>
        <c:axId val="2075351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3568"/>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r>
              <a:rPr lang="en-US"/>
              <a:t>Number of full time equivalent (FTE) workers</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v>Jobs in crops</c:v>
          </c:tx>
          <c:spPr>
            <a:solidFill>
              <a:schemeClr val="accent1"/>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L$8:$L$18</c:f>
              <c:numCache>
                <c:formatCode>0</c:formatCode>
                <c:ptCount val="11"/>
                <c:pt idx="0">
                  <c:v>14.046450188712049</c:v>
                </c:pt>
                <c:pt idx="1">
                  <c:v>14.976864297869934</c:v>
                </c:pt>
                <c:pt idx="2">
                  <c:v>13.578307845065941</c:v>
                </c:pt>
                <c:pt idx="3">
                  <c:v>12.544385184871754</c:v>
                </c:pt>
                <c:pt idx="4">
                  <c:v>12.42950853417573</c:v>
                </c:pt>
                <c:pt idx="5">
                  <c:v>12.490497555305941</c:v>
                </c:pt>
                <c:pt idx="6">
                  <c:v>12.590412819663722</c:v>
                </c:pt>
                <c:pt idx="7">
                  <c:v>12.667047771234817</c:v>
                </c:pt>
                <c:pt idx="8">
                  <c:v>12.726145427055446</c:v>
                </c:pt>
                <c:pt idx="9">
                  <c:v>12.402781596663024</c:v>
                </c:pt>
                <c:pt idx="10">
                  <c:v>12.073504652561766</c:v>
                </c:pt>
              </c:numCache>
            </c:numRef>
          </c:val>
          <c:extLst>
            <c:ext xmlns:c16="http://schemas.microsoft.com/office/drawing/2014/chart" uri="{C3380CC4-5D6E-409C-BE32-E72D297353CC}">
              <c16:uniqueId val="{00000000-EB7D-4614-9473-9FED97BCAA18}"/>
            </c:ext>
          </c:extLst>
        </c:ser>
        <c:ser>
          <c:idx val="1"/>
          <c:order val="1"/>
          <c:tx>
            <c:v>Jobs in livestock</c:v>
          </c:tx>
          <c:spPr>
            <a:solidFill>
              <a:schemeClr val="accent2"/>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M$8:$M$18</c:f>
              <c:numCache>
                <c:formatCode>0</c:formatCode>
                <c:ptCount val="11"/>
                <c:pt idx="0">
                  <c:v>46.177473770148957</c:v>
                </c:pt>
                <c:pt idx="1">
                  <c:v>41.767854937059404</c:v>
                </c:pt>
                <c:pt idx="2">
                  <c:v>40.620044535560837</c:v>
                </c:pt>
                <c:pt idx="3">
                  <c:v>40.092874185944062</c:v>
                </c:pt>
                <c:pt idx="4">
                  <c:v>36.814367376520167</c:v>
                </c:pt>
                <c:pt idx="5">
                  <c:v>36.166552631646134</c:v>
                </c:pt>
                <c:pt idx="6">
                  <c:v>35.456717739836492</c:v>
                </c:pt>
                <c:pt idx="7">
                  <c:v>34.526036942781559</c:v>
                </c:pt>
                <c:pt idx="8">
                  <c:v>33.417969003868272</c:v>
                </c:pt>
                <c:pt idx="9">
                  <c:v>32.187048433098468</c:v>
                </c:pt>
                <c:pt idx="10">
                  <c:v>30.878755114135462</c:v>
                </c:pt>
              </c:numCache>
            </c:numRef>
          </c:val>
          <c:extLst>
            <c:ext xmlns:c16="http://schemas.microsoft.com/office/drawing/2014/chart" uri="{C3380CC4-5D6E-409C-BE32-E72D297353CC}">
              <c16:uniqueId val="{00000001-EB7D-4614-9473-9FED97BCAA18}"/>
            </c:ext>
          </c:extLst>
        </c:ser>
        <c:dLbls>
          <c:showLegendKey val="0"/>
          <c:showVal val="0"/>
          <c:showCatName val="0"/>
          <c:showSerName val="0"/>
          <c:showPercent val="0"/>
          <c:showBubbleSize val="0"/>
        </c:dLbls>
        <c:gapWidth val="219"/>
        <c:overlap val="100"/>
        <c:axId val="219997240"/>
        <c:axId val="219997632"/>
      </c:barChart>
      <c:catAx>
        <c:axId val="219997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19997632"/>
        <c:crosses val="autoZero"/>
        <c:auto val="1"/>
        <c:lblAlgn val="ctr"/>
        <c:lblOffset val="100"/>
        <c:noMultiLvlLbl val="0"/>
      </c:catAx>
      <c:valAx>
        <c:axId val="2199976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US"/>
                  <a:t>thousand workers FTE</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2199972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sz="1400">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GB" sz="1600"/>
              <a:t>Share</a:t>
            </a:r>
            <a:r>
              <a:rPr lang="en-GB" sz="1600" baseline="0"/>
              <a:t> of total labour force employed in agriculture</a:t>
            </a:r>
            <a:endParaRPr lang="en-GB" sz="1600"/>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v>calc % of on-farm jobs in FTE</c:v>
          </c:tx>
          <c:spPr>
            <a:solidFill>
              <a:schemeClr val="accent1"/>
            </a:solidFill>
            <a:ln>
              <a:noFill/>
            </a:ln>
            <a:effectLst/>
          </c:spPr>
          <c:invertIfNegative val="0"/>
          <c:val>
            <c:numRef>
              <c:f>JOBS!$P$8:$P$18</c:f>
              <c:numCache>
                <c:formatCode>0.0%</c:formatCode>
                <c:ptCount val="11"/>
                <c:pt idx="0">
                  <c:v>1.9226425884470828E-2</c:v>
                </c:pt>
                <c:pt idx="1">
                  <c:v>1.784549434337308E-2</c:v>
                </c:pt>
                <c:pt idx="2">
                  <c:v>1.6851601216117881E-2</c:v>
                </c:pt>
                <c:pt idx="3">
                  <c:v>1.6594270823147635E-2</c:v>
                </c:pt>
                <c:pt idx="4">
                  <c:v>1.5770876523242487E-2</c:v>
                </c:pt>
                <c:pt idx="5">
                  <c:v>1.5880416259533753E-2</c:v>
                </c:pt>
                <c:pt idx="6">
                  <c:v>1.5737843792169262E-2</c:v>
                </c:pt>
                <c:pt idx="7">
                  <c:v>1.5429329012930343E-2</c:v>
                </c:pt>
                <c:pt idx="8">
                  <c:v>1.5130562861774907E-2</c:v>
                </c:pt>
                <c:pt idx="9">
                  <c:v>1.4880411647074808E-2</c:v>
                </c:pt>
                <c:pt idx="10">
                  <c:v>1.4666813084210549E-2</c:v>
                </c:pt>
              </c:numCache>
            </c:numRef>
          </c:val>
          <c:extLst>
            <c:ext xmlns:c16="http://schemas.microsoft.com/office/drawing/2014/chart" uri="{C3380CC4-5D6E-409C-BE32-E72D297353CC}">
              <c16:uniqueId val="{00000000-EF7A-4981-8858-51AB67B4918C}"/>
            </c:ext>
          </c:extLst>
        </c:ser>
        <c:dLbls>
          <c:showLegendKey val="0"/>
          <c:showVal val="0"/>
          <c:showCatName val="0"/>
          <c:showSerName val="0"/>
          <c:showPercent val="0"/>
          <c:showBubbleSize val="0"/>
        </c:dLbls>
        <c:gapWidth val="150"/>
        <c:axId val="277535392"/>
        <c:axId val="1956218255"/>
      </c:barChart>
      <c:scatterChart>
        <c:scatterStyle val="lineMarker"/>
        <c:varyColors val="0"/>
        <c:ser>
          <c:idx val="1"/>
          <c:order val="1"/>
          <c:spPr>
            <a:ln w="25400" cap="rnd">
              <a:noFill/>
              <a:round/>
            </a:ln>
            <a:effectLst/>
          </c:spPr>
          <c:marker>
            <c:symbol val="circle"/>
            <c:size val="5"/>
            <c:spPr>
              <a:solidFill>
                <a:schemeClr val="accent2"/>
              </a:solidFill>
              <a:ln w="9525">
                <a:solidFill>
                  <a:schemeClr val="accent2"/>
                </a:solidFill>
              </a:ln>
              <a:effectLst/>
            </c:spPr>
          </c:marker>
          <c:yVal>
            <c:numRef>
              <c:f>JOBS!$Q$8:$Q$12</c:f>
              <c:numCache>
                <c:formatCode>0%</c:formatCode>
                <c:ptCount val="5"/>
                <c:pt idx="0">
                  <c:v>5.6954042999999996E-2</c:v>
                </c:pt>
                <c:pt idx="1">
                  <c:v>4.62376195E-2</c:v>
                </c:pt>
                <c:pt idx="2">
                  <c:v>4.221670475E-2</c:v>
                </c:pt>
                <c:pt idx="3">
                  <c:v>3.8793561999999997E-2</c:v>
                </c:pt>
                <c:pt idx="4">
                  <c:v>3.6457120000000003E-2</c:v>
                </c:pt>
              </c:numCache>
            </c:numRef>
          </c:yVal>
          <c:smooth val="0"/>
          <c:extLst>
            <c:ext xmlns:c16="http://schemas.microsoft.com/office/drawing/2014/chart" uri="{C3380CC4-5D6E-409C-BE32-E72D297353CC}">
              <c16:uniqueId val="{00000001-EF7A-4981-8858-51AB67B4918C}"/>
            </c:ext>
          </c:extLst>
        </c:ser>
        <c:dLbls>
          <c:showLegendKey val="0"/>
          <c:showVal val="0"/>
          <c:showCatName val="0"/>
          <c:showSerName val="0"/>
          <c:showPercent val="0"/>
          <c:showBubbleSize val="0"/>
        </c:dLbls>
        <c:axId val="277535392"/>
        <c:axId val="1956218255"/>
      </c:scatterChart>
      <c:catAx>
        <c:axId val="27753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56218255"/>
        <c:crosses val="autoZero"/>
        <c:auto val="1"/>
        <c:lblAlgn val="ctr"/>
        <c:lblOffset val="100"/>
        <c:noMultiLvlLbl val="0"/>
      </c:catAx>
      <c:valAx>
        <c:axId val="195621825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GB" sz="1200"/>
                  <a:t>% active population</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775353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fi-FI"/>
              <a:t>Share</a:t>
            </a:r>
            <a:r>
              <a:rPr lang="fi-FI" baseline="0"/>
              <a:t> of land which can support biodiversity</a:t>
            </a:r>
            <a:endParaRPr lang="fi-FI"/>
          </a:p>
        </c:rich>
      </c:tx>
      <c:overlay val="0"/>
    </c:title>
    <c:autoTitleDeleted val="0"/>
    <c:plotArea>
      <c:layout/>
      <c:lineChart>
        <c:grouping val="standard"/>
        <c:varyColors val="0"/>
        <c:ser>
          <c:idx val="0"/>
          <c:order val="0"/>
          <c:tx>
            <c:v>Historical share</c:v>
          </c:tx>
          <c:spPr>
            <a:ln>
              <a:noFill/>
            </a:ln>
          </c:spPr>
          <c:marker>
            <c:symbol val="diamond"/>
            <c:size val="5"/>
            <c:spPr>
              <a:ln>
                <a:solidFill>
                  <a:schemeClr val="tx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S$14:$S$16</c:f>
              <c:numCache>
                <c:formatCode>0.00%</c:formatCode>
                <c:ptCount val="3"/>
                <c:pt idx="0">
                  <c:v>0.92718080042023709</c:v>
                </c:pt>
                <c:pt idx="1">
                  <c:v>0.92534882957418174</c:v>
                </c:pt>
                <c:pt idx="2">
                  <c:v>0.92248924784136044</c:v>
                </c:pt>
              </c:numCache>
            </c:numRef>
          </c:val>
          <c:smooth val="0"/>
          <c:extLst>
            <c:ext xmlns:c16="http://schemas.microsoft.com/office/drawing/2014/chart" uri="{C3380CC4-5D6E-409C-BE32-E72D297353CC}">
              <c16:uniqueId val="{00000000-1466-40E0-AE7F-99685AF95FA0}"/>
            </c:ext>
          </c:extLst>
        </c:ser>
        <c:ser>
          <c:idx val="1"/>
          <c:order val="1"/>
          <c:tx>
            <c:v>Computed share</c:v>
          </c:tx>
          <c:spPr>
            <a:ln>
              <a:solidFill>
                <a:schemeClr val="accent1"/>
              </a:solidFill>
            </a:ln>
          </c:spPr>
          <c:marker>
            <c:symbol val="circle"/>
            <c:size val="5"/>
            <c:spPr>
              <a:noFill/>
              <a:ln>
                <a:solidFill>
                  <a:schemeClr val="accent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T$14:$T$24</c:f>
              <c:numCache>
                <c:formatCode>0.00%</c:formatCode>
                <c:ptCount val="11"/>
                <c:pt idx="0">
                  <c:v>0.92563971291530556</c:v>
                </c:pt>
                <c:pt idx="1">
                  <c:v>0.92373055448557184</c:v>
                </c:pt>
                <c:pt idx="2">
                  <c:v>0.92307735729148188</c:v>
                </c:pt>
                <c:pt idx="3">
                  <c:v>0.92357797893130067</c:v>
                </c:pt>
                <c:pt idx="4">
                  <c:v>0.92357898668454341</c:v>
                </c:pt>
                <c:pt idx="5">
                  <c:v>0.92286144918271773</c:v>
                </c:pt>
                <c:pt idx="6">
                  <c:v>0.92255603965900035</c:v>
                </c:pt>
                <c:pt idx="7">
                  <c:v>0.92232151317073996</c:v>
                </c:pt>
                <c:pt idx="8">
                  <c:v>0.92214024498663372</c:v>
                </c:pt>
                <c:pt idx="9">
                  <c:v>0.92301785406322379</c:v>
                </c:pt>
                <c:pt idx="10">
                  <c:v>0.92391248978089835</c:v>
                </c:pt>
              </c:numCache>
            </c:numRef>
          </c:val>
          <c:smooth val="0"/>
          <c:extLst>
            <c:ext xmlns:c16="http://schemas.microsoft.com/office/drawing/2014/chart" uri="{C3380CC4-5D6E-409C-BE32-E72D297353CC}">
              <c16:uniqueId val="{00000001-1466-40E0-AE7F-99685AF95FA0}"/>
            </c:ext>
          </c:extLst>
        </c:ser>
        <c:ser>
          <c:idx val="2"/>
          <c:order val="2"/>
          <c:tx>
            <c:v>Targeted share</c:v>
          </c:tx>
          <c:spPr>
            <a:ln w="25400">
              <a:solidFill>
                <a:srgbClr val="FF0000"/>
              </a:solidFill>
              <a:prstDash val="dash"/>
            </a:ln>
          </c:spPr>
          <c:marker>
            <c:symbol val="none"/>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U$14:$U$24</c:f>
              <c:numCache>
                <c:formatCode>0.00%</c:formatCode>
                <c:ptCount val="11"/>
                <c:pt idx="0">
                  <c:v>0.5</c:v>
                </c:pt>
                <c:pt idx="1">
                  <c:v>0.5</c:v>
                </c:pt>
                <c:pt idx="2">
                  <c:v>0.5</c:v>
                </c:pt>
                <c:pt idx="3">
                  <c:v>0.5</c:v>
                </c:pt>
                <c:pt idx="4">
                  <c:v>0.5</c:v>
                </c:pt>
                <c:pt idx="5">
                  <c:v>0.5</c:v>
                </c:pt>
                <c:pt idx="6">
                  <c:v>0.5</c:v>
                </c:pt>
                <c:pt idx="7">
                  <c:v>0.5</c:v>
                </c:pt>
                <c:pt idx="8">
                  <c:v>0.5</c:v>
                </c:pt>
                <c:pt idx="9">
                  <c:v>0.5</c:v>
                </c:pt>
                <c:pt idx="10">
                  <c:v>0.5</c:v>
                </c:pt>
              </c:numCache>
            </c:numRef>
          </c:val>
          <c:smooth val="0"/>
          <c:extLst>
            <c:ext xmlns:c16="http://schemas.microsoft.com/office/drawing/2014/chart" uri="{C3380CC4-5D6E-409C-BE32-E72D297353CC}">
              <c16:uniqueId val="{00000002-1466-40E0-AE7F-99685AF95FA0}"/>
            </c:ext>
          </c:extLst>
        </c:ser>
        <c:dLbls>
          <c:showLegendKey val="0"/>
          <c:showVal val="0"/>
          <c:showCatName val="0"/>
          <c:showSerName val="0"/>
          <c:showPercent val="0"/>
          <c:showBubbleSize val="0"/>
        </c:dLbls>
        <c:marker val="1"/>
        <c:smooth val="0"/>
        <c:axId val="208174464"/>
        <c:axId val="208176256"/>
      </c:lineChart>
      <c:catAx>
        <c:axId val="208174464"/>
        <c:scaling>
          <c:orientation val="minMax"/>
        </c:scaling>
        <c:delete val="0"/>
        <c:axPos val="b"/>
        <c:numFmt formatCode="General" sourceLinked="1"/>
        <c:majorTickMark val="out"/>
        <c:minorTickMark val="none"/>
        <c:tickLblPos val="nextTo"/>
        <c:crossAx val="208176256"/>
        <c:crosses val="autoZero"/>
        <c:auto val="1"/>
        <c:lblAlgn val="ctr"/>
        <c:lblOffset val="100"/>
        <c:noMultiLvlLbl val="0"/>
      </c:catAx>
      <c:valAx>
        <c:axId val="208176256"/>
        <c:scaling>
          <c:orientation val="minMax"/>
        </c:scaling>
        <c:delete val="0"/>
        <c:axPos val="l"/>
        <c:majorGridlines/>
        <c:numFmt formatCode="0%" sourceLinked="0"/>
        <c:majorTickMark val="out"/>
        <c:minorTickMark val="none"/>
        <c:tickLblPos val="nextTo"/>
        <c:crossAx val="20817446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a:effectLst/>
              </a:rPr>
              <a:t>Evolution of the protected areas by land cover 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BIODIVERSITY!$M$33</c:f>
              <c:strCache>
                <c:ptCount val="1"/>
                <c:pt idx="0">
                  <c:v>Forest</c:v>
                </c:pt>
              </c:strCache>
            </c:strRef>
          </c:tx>
          <c:spPr>
            <a:solidFill>
              <a:schemeClr val="accent1"/>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M$34:$M$44</c:f>
              <c:numCache>
                <c:formatCode>0</c:formatCode>
                <c:ptCount val="11"/>
                <c:pt idx="0">
                  <c:v>1824.9159999999999</c:v>
                </c:pt>
                <c:pt idx="1">
                  <c:v>1824.9159999999999</c:v>
                </c:pt>
                <c:pt idx="2">
                  <c:v>1824.9159999999999</c:v>
                </c:pt>
                <c:pt idx="3">
                  <c:v>2230.2010000000009</c:v>
                </c:pt>
                <c:pt idx="4">
                  <c:v>2333.0969999999998</c:v>
                </c:pt>
                <c:pt idx="5">
                  <c:v>4666.1939999999995</c:v>
                </c:pt>
                <c:pt idx="6">
                  <c:v>4666.1939999999995</c:v>
                </c:pt>
                <c:pt idx="7">
                  <c:v>4666.1939999999995</c:v>
                </c:pt>
                <c:pt idx="8">
                  <c:v>4666.1939999999995</c:v>
                </c:pt>
                <c:pt idx="9">
                  <c:v>4666.1939999999995</c:v>
                </c:pt>
                <c:pt idx="10">
                  <c:v>4666.1939999999995</c:v>
                </c:pt>
              </c:numCache>
            </c:numRef>
          </c:val>
          <c:extLst>
            <c:ext xmlns:c16="http://schemas.microsoft.com/office/drawing/2014/chart" uri="{C3380CC4-5D6E-409C-BE32-E72D297353CC}">
              <c16:uniqueId val="{00000000-7ABF-44A5-9F5C-BC16A559CAC0}"/>
            </c:ext>
          </c:extLst>
        </c:ser>
        <c:ser>
          <c:idx val="1"/>
          <c:order val="1"/>
          <c:tx>
            <c:strRef>
              <c:f>BIODIVERSITY!$N$33</c:f>
              <c:strCache>
                <c:ptCount val="1"/>
                <c:pt idx="0">
                  <c:v>Otherland</c:v>
                </c:pt>
              </c:strCache>
            </c:strRef>
          </c:tx>
          <c:spPr>
            <a:solidFill>
              <a:schemeClr val="accent2"/>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N$34:$N$44</c:f>
              <c:numCache>
                <c:formatCode>0</c:formatCode>
                <c:ptCount val="11"/>
                <c:pt idx="0">
                  <c:v>1267.7570000000001</c:v>
                </c:pt>
                <c:pt idx="1">
                  <c:v>1267.7570000000001</c:v>
                </c:pt>
                <c:pt idx="2">
                  <c:v>1267.7570000000001</c:v>
                </c:pt>
                <c:pt idx="3">
                  <c:v>1275.569</c:v>
                </c:pt>
                <c:pt idx="4">
                  <c:v>1240.3869999999999</c:v>
                </c:pt>
                <c:pt idx="5">
                  <c:v>2480.7739999999999</c:v>
                </c:pt>
                <c:pt idx="6">
                  <c:v>2480.7739999999999</c:v>
                </c:pt>
                <c:pt idx="7">
                  <c:v>2480.7739999999999</c:v>
                </c:pt>
                <c:pt idx="8">
                  <c:v>2480.7739999999999</c:v>
                </c:pt>
                <c:pt idx="9">
                  <c:v>2480.7739999999999</c:v>
                </c:pt>
                <c:pt idx="10">
                  <c:v>2480.7739999999999</c:v>
                </c:pt>
              </c:numCache>
            </c:numRef>
          </c:val>
          <c:extLst>
            <c:ext xmlns:c16="http://schemas.microsoft.com/office/drawing/2014/chart" uri="{C3380CC4-5D6E-409C-BE32-E72D297353CC}">
              <c16:uniqueId val="{00000001-7ABF-44A5-9F5C-BC16A559CAC0}"/>
            </c:ext>
          </c:extLst>
        </c:ser>
        <c:ser>
          <c:idx val="2"/>
          <c:order val="2"/>
          <c:tx>
            <c:strRef>
              <c:f>BIODIVERSITY!$O$33</c:f>
              <c:strCache>
                <c:ptCount val="1"/>
                <c:pt idx="0">
                  <c:v>Cropland</c:v>
                </c:pt>
              </c:strCache>
            </c:strRef>
          </c:tx>
          <c:spPr>
            <a:solidFill>
              <a:schemeClr val="accent3"/>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O$34:$O$44</c:f>
              <c:numCache>
                <c:formatCode>0</c:formatCode>
                <c:ptCount val="11"/>
                <c:pt idx="0">
                  <c:v>16.061000000000003</c:v>
                </c:pt>
                <c:pt idx="1">
                  <c:v>16.061000000000003</c:v>
                </c:pt>
                <c:pt idx="2">
                  <c:v>16.061000000000003</c:v>
                </c:pt>
                <c:pt idx="3">
                  <c:v>21.225000000000001</c:v>
                </c:pt>
                <c:pt idx="4">
                  <c:v>26.913</c:v>
                </c:pt>
                <c:pt idx="5">
                  <c:v>26.913</c:v>
                </c:pt>
                <c:pt idx="6">
                  <c:v>26.913</c:v>
                </c:pt>
                <c:pt idx="7">
                  <c:v>26.913</c:v>
                </c:pt>
                <c:pt idx="8">
                  <c:v>26.913</c:v>
                </c:pt>
                <c:pt idx="9">
                  <c:v>26.913</c:v>
                </c:pt>
                <c:pt idx="10">
                  <c:v>26.913</c:v>
                </c:pt>
              </c:numCache>
            </c:numRef>
          </c:val>
          <c:extLst>
            <c:ext xmlns:c16="http://schemas.microsoft.com/office/drawing/2014/chart" uri="{C3380CC4-5D6E-409C-BE32-E72D297353CC}">
              <c16:uniqueId val="{00000002-7ABF-44A5-9F5C-BC16A559CAC0}"/>
            </c:ext>
          </c:extLst>
        </c:ser>
        <c:ser>
          <c:idx val="3"/>
          <c:order val="3"/>
          <c:tx>
            <c:strRef>
              <c:f>BIODIVERSITY!$P$33</c:f>
              <c:strCache>
                <c:ptCount val="1"/>
                <c:pt idx="0">
                  <c:v>Grassland</c:v>
                </c:pt>
              </c:strCache>
            </c:strRef>
          </c:tx>
          <c:spPr>
            <a:solidFill>
              <a:schemeClr val="accent4"/>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P$34:$P$44</c:f>
              <c:numCache>
                <c:formatCode>0</c:formatCode>
                <c:ptCount val="11"/>
                <c:pt idx="0">
                  <c:v>123.608</c:v>
                </c:pt>
                <c:pt idx="1">
                  <c:v>123.608</c:v>
                </c:pt>
                <c:pt idx="2">
                  <c:v>123.608</c:v>
                </c:pt>
                <c:pt idx="3">
                  <c:v>152.80500000000001</c:v>
                </c:pt>
                <c:pt idx="4">
                  <c:v>142.26300000000001</c:v>
                </c:pt>
                <c:pt idx="5">
                  <c:v>142.26300000000001</c:v>
                </c:pt>
                <c:pt idx="6">
                  <c:v>142.26300000000001</c:v>
                </c:pt>
                <c:pt idx="7">
                  <c:v>142.26300000000001</c:v>
                </c:pt>
                <c:pt idx="8">
                  <c:v>142.26300000000001</c:v>
                </c:pt>
                <c:pt idx="9">
                  <c:v>142.26300000000001</c:v>
                </c:pt>
                <c:pt idx="10">
                  <c:v>142.26300000000001</c:v>
                </c:pt>
              </c:numCache>
            </c:numRef>
          </c:val>
          <c:extLst>
            <c:ext xmlns:c16="http://schemas.microsoft.com/office/drawing/2014/chart" uri="{C3380CC4-5D6E-409C-BE32-E72D297353CC}">
              <c16:uniqueId val="{00000003-7ABF-44A5-9F5C-BC16A559CAC0}"/>
            </c:ext>
          </c:extLst>
        </c:ser>
        <c:ser>
          <c:idx val="4"/>
          <c:order val="4"/>
          <c:tx>
            <c:strRef>
              <c:f>BIODIVERSITY!$Q$33</c:f>
              <c:strCache>
                <c:ptCount val="1"/>
                <c:pt idx="0">
                  <c:v>NotRelevant</c:v>
                </c:pt>
              </c:strCache>
            </c:strRef>
          </c:tx>
          <c:spPr>
            <a:solidFill>
              <a:schemeClr val="accent5"/>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Q$34:$Q$44</c:f>
              <c:numCache>
                <c:formatCode>0</c:formatCode>
                <c:ptCount val="11"/>
                <c:pt idx="0">
                  <c:v>291.46899999999994</c:v>
                </c:pt>
                <c:pt idx="1">
                  <c:v>291.46899999999994</c:v>
                </c:pt>
                <c:pt idx="2">
                  <c:v>291.46899999999994</c:v>
                </c:pt>
                <c:pt idx="3">
                  <c:v>618.726</c:v>
                </c:pt>
                <c:pt idx="4">
                  <c:v>621.77100000000007</c:v>
                </c:pt>
                <c:pt idx="5">
                  <c:v>621.77100000000007</c:v>
                </c:pt>
                <c:pt idx="6">
                  <c:v>621.77100000000007</c:v>
                </c:pt>
                <c:pt idx="7">
                  <c:v>621.77100000000007</c:v>
                </c:pt>
                <c:pt idx="8">
                  <c:v>621.77100000000007</c:v>
                </c:pt>
                <c:pt idx="9">
                  <c:v>621.77100000000007</c:v>
                </c:pt>
                <c:pt idx="10">
                  <c:v>621.77100000000007</c:v>
                </c:pt>
              </c:numCache>
            </c:numRef>
          </c:val>
          <c:extLst>
            <c:ext xmlns:c16="http://schemas.microsoft.com/office/drawing/2014/chart" uri="{C3380CC4-5D6E-409C-BE32-E72D297353CC}">
              <c16:uniqueId val="{00000004-7ABF-44A5-9F5C-BC16A559CAC0}"/>
            </c:ext>
          </c:extLst>
        </c:ser>
        <c:dLbls>
          <c:showLegendKey val="0"/>
          <c:showVal val="0"/>
          <c:showCatName val="0"/>
          <c:showSerName val="0"/>
          <c:showPercent val="0"/>
          <c:showBubbleSize val="0"/>
        </c:dLbls>
        <c:gapWidth val="55"/>
        <c:overlap val="100"/>
        <c:axId val="208226944"/>
        <c:axId val="208228736"/>
      </c:barChart>
      <c:catAx>
        <c:axId val="20822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8736"/>
        <c:crosses val="autoZero"/>
        <c:auto val="1"/>
        <c:lblAlgn val="ctr"/>
        <c:lblOffset val="100"/>
        <c:noMultiLvlLbl val="0"/>
      </c:catAx>
      <c:valAx>
        <c:axId val="2082287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6944"/>
        <c:crosses val="autoZero"/>
        <c:crossBetween val="between"/>
        <c:dispUnits>
          <c:builtInUnit val="thousand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en-US" sz="1600" b="1">
                <a:solidFill>
                  <a:sysClr val="windowText" lastClr="000000"/>
                </a:solidFill>
              </a:rPr>
              <a:t>Share of cropland with agroecological farming practices</a:t>
            </a:r>
          </a:p>
        </c:rich>
      </c:tx>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0"/>
          <c:order val="0"/>
          <c:tx>
            <c:v>Cropland without agroecological practices</c:v>
          </c:tx>
          <c:spPr>
            <a:solidFill>
              <a:schemeClr val="accent4">
                <a:lumMod val="60000"/>
                <a:lumOff val="40000"/>
              </a:schemeClr>
            </a:solidFill>
            <a:ln>
              <a:noFill/>
            </a:ln>
            <a:effectLst/>
          </c:spPr>
          <c:invertIfNegative val="0"/>
          <c:val>
            <c:numRef>
              <c:f>BIODIVERSITY!$P$72:$P$82</c:f>
              <c:numCache>
                <c:formatCode>0</c:formatCode>
                <c:ptCount val="11"/>
                <c:pt idx="0">
                  <c:v>1953.4619317650418</c:v>
                </c:pt>
                <c:pt idx="1">
                  <c:v>1993.2081607839643</c:v>
                </c:pt>
                <c:pt idx="2">
                  <c:v>2027.6822475680265</c:v>
                </c:pt>
                <c:pt idx="3">
                  <c:v>2026.1028570940466</c:v>
                </c:pt>
                <c:pt idx="4">
                  <c:v>2031.0213481266144</c:v>
                </c:pt>
                <c:pt idx="5">
                  <c:v>2054.5037507274737</c:v>
                </c:pt>
                <c:pt idx="6">
                  <c:v>2061.488596585813</c:v>
                </c:pt>
                <c:pt idx="7">
                  <c:v>2066.778750551176</c:v>
                </c:pt>
                <c:pt idx="8">
                  <c:v>2070.780176714281</c:v>
                </c:pt>
                <c:pt idx="9">
                  <c:v>2048.9665327206781</c:v>
                </c:pt>
                <c:pt idx="10">
                  <c:v>2026.7074521296231</c:v>
                </c:pt>
              </c:numCache>
            </c:numRef>
          </c:val>
          <c:extLst>
            <c:ext xmlns:c16="http://schemas.microsoft.com/office/drawing/2014/chart" uri="{C3380CC4-5D6E-409C-BE32-E72D297353CC}">
              <c16:uniqueId val="{00000001-BA4B-4F05-ABD3-FEEA03A40087}"/>
            </c:ext>
          </c:extLst>
        </c:ser>
        <c:ser>
          <c:idx val="1"/>
          <c:order val="1"/>
          <c:tx>
            <c:v>Cropland with agroecological practices</c:v>
          </c:tx>
          <c:spPr>
            <a:solidFill>
              <a:schemeClr val="accent6">
                <a:lumMod val="60000"/>
                <a:lumOff val="40000"/>
              </a:schemeClr>
            </a:solidFill>
            <a:ln>
              <a:noFill/>
            </a:ln>
            <a:effectLst/>
          </c:spPr>
          <c:invertIfNegative val="0"/>
          <c:val>
            <c:numRef>
              <c:f>BIODIVERSITY!$O$72:$O$82</c:f>
              <c:numCache>
                <c:formatCode>0</c:formatCode>
                <c:ptCount val="11"/>
                <c:pt idx="0">
                  <c:v>238.53806823495813</c:v>
                </c:pt>
                <c:pt idx="1">
                  <c:v>247.59183921603591</c:v>
                </c:pt>
                <c:pt idx="2">
                  <c:v>231.21775243197305</c:v>
                </c:pt>
                <c:pt idx="3">
                  <c:v>219.49714290595278</c:v>
                </c:pt>
                <c:pt idx="4">
                  <c:v>216.97865187338567</c:v>
                </c:pt>
                <c:pt idx="5">
                  <c:v>213.4989764574137</c:v>
                </c:pt>
                <c:pt idx="6">
                  <c:v>213.10492741522646</c:v>
                </c:pt>
                <c:pt idx="7">
                  <c:v>212.32322141080013</c:v>
                </c:pt>
                <c:pt idx="8">
                  <c:v>211.26870889868974</c:v>
                </c:pt>
                <c:pt idx="9">
                  <c:v>203.8136217594064</c:v>
                </c:pt>
                <c:pt idx="10">
                  <c:v>196.30122740050811</c:v>
                </c:pt>
              </c:numCache>
            </c:numRef>
          </c:val>
          <c:extLst>
            <c:ext xmlns:c16="http://schemas.microsoft.com/office/drawing/2014/chart" uri="{C3380CC4-5D6E-409C-BE32-E72D297353CC}">
              <c16:uniqueId val="{00000002-BA4B-4F05-ABD3-FEEA03A40087}"/>
            </c:ext>
          </c:extLst>
        </c:ser>
        <c:dLbls>
          <c:showLegendKey val="0"/>
          <c:showVal val="0"/>
          <c:showCatName val="0"/>
          <c:showSerName val="0"/>
          <c:showPercent val="0"/>
          <c:showBubbleSize val="0"/>
        </c:dLbls>
        <c:gapWidth val="150"/>
        <c:overlap val="100"/>
        <c:axId val="851501504"/>
        <c:axId val="851500520"/>
      </c:barChart>
      <c:lineChart>
        <c:grouping val="standard"/>
        <c:varyColors val="0"/>
        <c:ser>
          <c:idx val="2"/>
          <c:order val="2"/>
          <c:tx>
            <c:v>Share of cropland with agroecological practices</c:v>
          </c:tx>
          <c:spPr>
            <a:ln w="12700" cap="rnd">
              <a:solidFill>
                <a:schemeClr val="tx1"/>
              </a:solidFill>
              <a:round/>
            </a:ln>
            <a:effectLst/>
          </c:spPr>
          <c:marker>
            <c:symbol val="square"/>
            <c:size val="5"/>
            <c:spPr>
              <a:solidFill>
                <a:schemeClr val="accent3"/>
              </a:solidFill>
              <a:ln w="9525">
                <a:solidFill>
                  <a:schemeClr val="tx1"/>
                </a:solidFill>
              </a:ln>
              <a:effectLst/>
            </c:spPr>
          </c:marker>
          <c:val>
            <c:numRef>
              <c:f>BIODIVERSITY!$Q$71:$Q$82</c:f>
              <c:numCache>
                <c:formatCode>0%</c:formatCode>
                <c:ptCount val="12"/>
                <c:pt idx="0" formatCode="General">
                  <c:v>0</c:v>
                </c:pt>
                <c:pt idx="1">
                  <c:v>0.19573141921425996</c:v>
                </c:pt>
                <c:pt idx="2">
                  <c:v>0.19535233772047597</c:v>
                </c:pt>
                <c:pt idx="3">
                  <c:v>0.2</c:v>
                </c:pt>
                <c:pt idx="4">
                  <c:v>0.19999999999999996</c:v>
                </c:pt>
                <c:pt idx="5">
                  <c:v>0.2</c:v>
                </c:pt>
                <c:pt idx="6">
                  <c:v>0.1932299320985916</c:v>
                </c:pt>
                <c:pt idx="7">
                  <c:v>0.19172960992796276</c:v>
                </c:pt>
                <c:pt idx="8">
                  <c:v>0.19025459558457972</c:v>
                </c:pt>
                <c:pt idx="9">
                  <c:v>0.18881111042831009</c:v>
                </c:pt>
                <c:pt idx="10">
                  <c:v>0.18704101538079859</c:v>
                </c:pt>
                <c:pt idx="11">
                  <c:v>0.18520697075503079</c:v>
                </c:pt>
              </c:numCache>
            </c:numRef>
          </c:val>
          <c:smooth val="0"/>
          <c:extLst>
            <c:ext xmlns:c16="http://schemas.microsoft.com/office/drawing/2014/chart" uri="{C3380CC4-5D6E-409C-BE32-E72D297353CC}">
              <c16:uniqueId val="{00000003-BA4B-4F05-ABD3-FEEA03A40087}"/>
            </c:ext>
          </c:extLst>
        </c:ser>
        <c:dLbls>
          <c:showLegendKey val="0"/>
          <c:showVal val="0"/>
          <c:showCatName val="0"/>
          <c:showSerName val="0"/>
          <c:showPercent val="0"/>
          <c:showBubbleSize val="0"/>
        </c:dLbls>
        <c:marker val="1"/>
        <c:smooth val="0"/>
        <c:axId val="868527656"/>
        <c:axId val="868529624"/>
      </c:lineChart>
      <c:scatterChart>
        <c:scatterStyle val="lineMarker"/>
        <c:varyColors val="0"/>
        <c:ser>
          <c:idx val="3"/>
          <c:order val="3"/>
          <c:tx>
            <c:v>Historical cropland area</c:v>
          </c:tx>
          <c:spPr>
            <a:ln w="25400" cap="rnd">
              <a:noFill/>
              <a:round/>
            </a:ln>
            <a:effectLst/>
          </c:spPr>
          <c:marker>
            <c:symbol val="circle"/>
            <c:size val="5"/>
            <c:spPr>
              <a:solidFill>
                <a:schemeClr val="accent4"/>
              </a:solidFill>
              <a:ln w="9525">
                <a:solidFill>
                  <a:schemeClr val="tx1"/>
                </a:solidFill>
              </a:ln>
              <a:effectLst/>
            </c:spPr>
          </c:marker>
          <c:yVal>
            <c:numRef>
              <c:f>BIODIVERSITY!$M$72:$M$74</c:f>
              <c:numCache>
                <c:formatCode>0</c:formatCode>
                <c:ptCount val="3"/>
                <c:pt idx="0">
                  <c:v>2192</c:v>
                </c:pt>
                <c:pt idx="1">
                  <c:v>2240.8000000000002</c:v>
                </c:pt>
                <c:pt idx="2">
                  <c:v>2258.9</c:v>
                </c:pt>
              </c:numCache>
            </c:numRef>
          </c:yVal>
          <c:smooth val="0"/>
          <c:extLst>
            <c:ext xmlns:c16="http://schemas.microsoft.com/office/drawing/2014/chart" uri="{C3380CC4-5D6E-409C-BE32-E72D297353CC}">
              <c16:uniqueId val="{00000004-BA4B-4F05-ABD3-FEEA03A40087}"/>
            </c:ext>
          </c:extLst>
        </c:ser>
        <c:dLbls>
          <c:showLegendKey val="0"/>
          <c:showVal val="0"/>
          <c:showCatName val="0"/>
          <c:showSerName val="0"/>
          <c:showPercent val="0"/>
          <c:showBubbleSize val="0"/>
        </c:dLbls>
        <c:axId val="851501504"/>
        <c:axId val="851500520"/>
      </c:scatter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1504"/>
        <c:crosses val="autoZero"/>
        <c:crossBetween val="between"/>
        <c:dispUnits>
          <c:builtInUnit val="thousands"/>
          <c:dispUnitsLbl>
            <c:layout>
              <c:manualLayout>
                <c:xMode val="edge"/>
                <c:yMode val="edge"/>
                <c:x val="1.230949494993008E-2"/>
                <c:y val="0.45485676199788871"/>
              </c:manualLayout>
            </c:layout>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Thousand</a:t>
                  </a:r>
                  <a:r>
                    <a:rPr lang="en-US" sz="1200" baseline="0"/>
                    <a:t> ha</a:t>
                  </a:r>
                  <a:endParaRPr lang="en-US" sz="1200"/>
                </a:p>
              </c:rich>
            </c:tx>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dispUnitsLbl>
        </c:dispUnits>
      </c:valAx>
      <c:valAx>
        <c:axId val="86852962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8527656"/>
        <c:crosses val="max"/>
        <c:crossBetween val="between"/>
      </c:valAx>
      <c:catAx>
        <c:axId val="868527656"/>
        <c:scaling>
          <c:orientation val="minMax"/>
        </c:scaling>
        <c:delete val="1"/>
        <c:axPos val="b"/>
        <c:majorTickMark val="out"/>
        <c:minorTickMark val="none"/>
        <c:tickLblPos val="nextTo"/>
        <c:crossAx val="8685296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Biodiversity score on crop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002227419654831"/>
          <c:y val="0.26312436040378157"/>
          <c:w val="0.79916263284846278"/>
          <c:h val="0.64583222298135334"/>
        </c:manualLayout>
      </c:layout>
      <c:lineChart>
        <c:grouping val="standard"/>
        <c:varyColors val="0"/>
        <c:ser>
          <c:idx val="0"/>
          <c:order val="0"/>
          <c:tx>
            <c:v>Historical score</c:v>
          </c:tx>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BIODIVERSITY!$M$91</c:f>
              <c:numCache>
                <c:formatCode>0.0</c:formatCode>
                <c:ptCount val="1"/>
                <c:pt idx="0">
                  <c:v>95.975244045257597</c:v>
                </c:pt>
              </c:numCache>
            </c:numRef>
          </c:val>
          <c:smooth val="0"/>
          <c:extLst>
            <c:ext xmlns:c16="http://schemas.microsoft.com/office/drawing/2014/chart" uri="{C3380CC4-5D6E-409C-BE32-E72D297353CC}">
              <c16:uniqueId val="{00000000-7B13-4E23-9657-113B3DA5697A}"/>
            </c:ext>
          </c:extLst>
        </c:ser>
        <c:ser>
          <c:idx val="1"/>
          <c:order val="1"/>
          <c:tx>
            <c:v>Biodiversity score on cropland</c:v>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BIODIVERSITY!$N$91:$N$99</c:f>
              <c:numCache>
                <c:formatCode>0.0</c:formatCode>
                <c:ptCount val="9"/>
                <c:pt idx="0">
                  <c:v>95.975244045257554</c:v>
                </c:pt>
                <c:pt idx="1">
                  <c:v>95.975244045257583</c:v>
                </c:pt>
                <c:pt idx="2">
                  <c:v>95.975244045257625</c:v>
                </c:pt>
                <c:pt idx="3">
                  <c:v>95.975244045257639</c:v>
                </c:pt>
                <c:pt idx="4">
                  <c:v>95.975244045257568</c:v>
                </c:pt>
                <c:pt idx="5">
                  <c:v>95.975244045257554</c:v>
                </c:pt>
                <c:pt idx="6">
                  <c:v>95.975244045257611</c:v>
                </c:pt>
                <c:pt idx="7">
                  <c:v>95.975244045257611</c:v>
                </c:pt>
                <c:pt idx="8">
                  <c:v>95.975244045257583</c:v>
                </c:pt>
              </c:numCache>
            </c:numRef>
          </c:val>
          <c:smooth val="0"/>
          <c:extLst>
            <c:ext xmlns:c16="http://schemas.microsoft.com/office/drawing/2014/chart" uri="{C3380CC4-5D6E-409C-BE32-E72D297353CC}">
              <c16:uniqueId val="{00000001-7B13-4E23-9657-113B3DA5697A}"/>
            </c:ext>
          </c:extLst>
        </c:ser>
        <c:ser>
          <c:idx val="2"/>
          <c:order val="2"/>
          <c:tx>
            <c:v>Target</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BIODIVERSITY!$O$91:$O$99</c:f>
              <c:numCache>
                <c:formatCode>0.0</c:formatCode>
                <c:ptCount val="9"/>
                <c:pt idx="0">
                  <c:v>100.77400624752048</c:v>
                </c:pt>
                <c:pt idx="1">
                  <c:v>100.77400624752048</c:v>
                </c:pt>
                <c:pt idx="2">
                  <c:v>100.77400624752048</c:v>
                </c:pt>
                <c:pt idx="3">
                  <c:v>100.77400624752048</c:v>
                </c:pt>
                <c:pt idx="4">
                  <c:v>100.77400624752048</c:v>
                </c:pt>
                <c:pt idx="5">
                  <c:v>100.77400624752048</c:v>
                </c:pt>
                <c:pt idx="6">
                  <c:v>100.77400624752048</c:v>
                </c:pt>
                <c:pt idx="7">
                  <c:v>100.77400624752048</c:v>
                </c:pt>
                <c:pt idx="8">
                  <c:v>100.77400624752048</c:v>
                </c:pt>
              </c:numCache>
            </c:numRef>
          </c:val>
          <c:smooth val="0"/>
          <c:extLst>
            <c:ext xmlns:c16="http://schemas.microsoft.com/office/drawing/2014/chart" uri="{C3380CC4-5D6E-409C-BE32-E72D297353CC}">
              <c16:uniqueId val="{00000002-7B13-4E23-9657-113B3DA5697A}"/>
            </c:ext>
          </c:extLst>
        </c:ser>
        <c:dLbls>
          <c:showLegendKey val="0"/>
          <c:showVal val="0"/>
          <c:showCatName val="0"/>
          <c:showSerName val="0"/>
          <c:showPercent val="0"/>
          <c:showBubbleSize val="0"/>
        </c:dLbls>
        <c:marker val="1"/>
        <c:smooth val="0"/>
        <c:axId val="851501504"/>
        <c:axId val="851500520"/>
      </c:lineChart>
      <c:lineChart>
        <c:grouping val="standard"/>
        <c:varyColors val="0"/>
        <c:ser>
          <c:idx val="3"/>
          <c:order val="3"/>
          <c:tx>
            <c:v>% change in biodiversity score since 2010</c:v>
          </c:tx>
          <c:spPr>
            <a:ln w="19050" cap="rnd">
              <a:solidFill>
                <a:schemeClr val="tx1"/>
              </a:solidFill>
              <a:prstDash val="dash"/>
              <a:round/>
            </a:ln>
            <a:effectLst/>
          </c:spPr>
          <c:marker>
            <c:symbol val="circle"/>
            <c:size val="5"/>
            <c:spPr>
              <a:solidFill>
                <a:schemeClr val="accent4"/>
              </a:solidFill>
              <a:ln w="9525">
                <a:solidFill>
                  <a:schemeClr val="tx1"/>
                </a:solidFill>
              </a:ln>
              <a:effectLst/>
            </c:spPr>
          </c:marker>
          <c:val>
            <c:numRef>
              <c:f>BIODIVERSITY!$P$91:$P$99</c:f>
              <c:numCache>
                <c:formatCode>0.0%</c:formatCode>
                <c:ptCount val="9"/>
                <c:pt idx="0">
                  <c:v>0</c:v>
                </c:pt>
                <c:pt idx="1">
                  <c:v>-1.1102230246251565E-16</c:v>
                </c:pt>
                <c:pt idx="2">
                  <c:v>2.2204460492503131E-16</c:v>
                </c:pt>
                <c:pt idx="3">
                  <c:v>4.4408920985006262E-16</c:v>
                </c:pt>
                <c:pt idx="4">
                  <c:v>-3.3306690738754696E-16</c:v>
                </c:pt>
                <c:pt idx="5">
                  <c:v>-4.4408920985006262E-16</c:v>
                </c:pt>
                <c:pt idx="6">
                  <c:v>2.2204460492503131E-16</c:v>
                </c:pt>
                <c:pt idx="7">
                  <c:v>2.2204460492503131E-16</c:v>
                </c:pt>
                <c:pt idx="8">
                  <c:v>-1.1102230246251565E-16</c:v>
                </c:pt>
              </c:numCache>
            </c:numRef>
          </c:val>
          <c:smooth val="0"/>
          <c:extLst>
            <c:ext xmlns:c16="http://schemas.microsoft.com/office/drawing/2014/chart" uri="{C3380CC4-5D6E-409C-BE32-E72D297353CC}">
              <c16:uniqueId val="{00000003-7B13-4E23-9657-113B3DA5697A}"/>
            </c:ext>
          </c:extLst>
        </c:ser>
        <c:dLbls>
          <c:showLegendKey val="0"/>
          <c:showVal val="0"/>
          <c:showCatName val="0"/>
          <c:showSerName val="0"/>
          <c:showPercent val="0"/>
          <c:showBubbleSize val="0"/>
        </c:dLbls>
        <c:marker val="1"/>
        <c:smooth val="0"/>
        <c:axId val="1206730568"/>
        <c:axId val="1206734504"/>
      </c:line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max val="105"/>
          <c:min val="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Biodiversity score (0-100)</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1504"/>
        <c:crosses val="autoZero"/>
        <c:crossBetween val="between"/>
        <c:majorUnit val="10"/>
      </c:valAx>
      <c:valAx>
        <c:axId val="1206734504"/>
        <c:scaling>
          <c:orientation val="minMax"/>
          <c:max val="0.11000000000000001"/>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06730568"/>
        <c:crosses val="max"/>
        <c:crossBetween val="between"/>
        <c:majorUnit val="2.0000000000000004E-2"/>
      </c:valAx>
      <c:catAx>
        <c:axId val="1206730568"/>
        <c:scaling>
          <c:orientation val="minMax"/>
        </c:scaling>
        <c:delete val="1"/>
        <c:axPos val="b"/>
        <c:majorTickMark val="out"/>
        <c:minorTickMark val="none"/>
        <c:tickLblPos val="nextTo"/>
        <c:crossAx val="120673450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and Use Change</a:t>
            </a:r>
          </a:p>
        </c:rich>
      </c:tx>
      <c:overlay val="0"/>
      <c:spPr>
        <a:noFill/>
        <a:ln>
          <a:noFill/>
        </a:ln>
        <a:effectLst/>
      </c:spPr>
    </c:title>
    <c:autoTitleDeleted val="0"/>
    <c:plotArea>
      <c:layout/>
      <c:barChart>
        <c:barDir val="col"/>
        <c:grouping val="stacked"/>
        <c:varyColors val="0"/>
        <c:ser>
          <c:idx val="0"/>
          <c:order val="0"/>
          <c:tx>
            <c:strRef>
              <c:f>LAND!$AA$13</c:f>
              <c:strCache>
                <c:ptCount val="1"/>
                <c:pt idx="0">
                  <c:v>CroplandChange</c:v>
                </c:pt>
              </c:strCache>
            </c:strRef>
          </c:tx>
          <c:spPr>
            <a:solidFill>
              <a:schemeClr val="accent4"/>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A$14:$AA$24</c:f>
              <c:numCache>
                <c:formatCode>0</c:formatCode>
                <c:ptCount val="11"/>
                <c:pt idx="0">
                  <c:v>0</c:v>
                </c:pt>
                <c:pt idx="1">
                  <c:v>48.800000000000182</c:v>
                </c:pt>
                <c:pt idx="2">
                  <c:v>18.099999999999454</c:v>
                </c:pt>
                <c:pt idx="3">
                  <c:v>-13.300000000000182</c:v>
                </c:pt>
                <c:pt idx="4">
                  <c:v>2.4000000000005457</c:v>
                </c:pt>
                <c:pt idx="5">
                  <c:v>20.00272718488759</c:v>
                </c:pt>
                <c:pt idx="6">
                  <c:v>6.5907968161518511</c:v>
                </c:pt>
                <c:pt idx="7">
                  <c:v>4.5084479609367918</c:v>
                </c:pt>
                <c:pt idx="8">
                  <c:v>2.9469136509942473</c:v>
                </c:pt>
                <c:pt idx="9">
                  <c:v>-29.268731132885932</c:v>
                </c:pt>
                <c:pt idx="10">
                  <c:v>-29.771474949953245</c:v>
                </c:pt>
              </c:numCache>
            </c:numRef>
          </c:val>
          <c:extLst>
            <c:ext xmlns:c16="http://schemas.microsoft.com/office/drawing/2014/chart" uri="{C3380CC4-5D6E-409C-BE32-E72D297353CC}">
              <c16:uniqueId val="{00000000-A5A9-4E0C-94DC-967610576024}"/>
            </c:ext>
          </c:extLst>
        </c:ser>
        <c:ser>
          <c:idx val="1"/>
          <c:order val="1"/>
          <c:tx>
            <c:strRef>
              <c:f>LAND!$AB$13</c:f>
              <c:strCache>
                <c:ptCount val="1"/>
                <c:pt idx="0">
                  <c:v>PastureChange</c:v>
                </c:pt>
              </c:strCache>
            </c:strRef>
          </c:tx>
          <c:spPr>
            <a:solidFill>
              <a:schemeClr val="accent2"/>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B$14:$AB$24</c:f>
              <c:numCache>
                <c:formatCode>0</c:formatCode>
                <c:ptCount val="11"/>
                <c:pt idx="0">
                  <c:v>0</c:v>
                </c:pt>
                <c:pt idx="1">
                  <c:v>7.0278527110105991</c:v>
                </c:pt>
                <c:pt idx="2">
                  <c:v>-0.64272431605716918</c:v>
                </c:pt>
                <c:pt idx="3">
                  <c:v>-4.5078636476495326</c:v>
                </c:pt>
                <c:pt idx="4">
                  <c:v>-5.1170971200427608</c:v>
                </c:pt>
                <c:pt idx="5">
                  <c:v>-0.89921496585583682</c:v>
                </c:pt>
                <c:pt idx="6">
                  <c:v>-4.0290682323732341E-2</c:v>
                </c:pt>
                <c:pt idx="7">
                  <c:v>-0.11696820409060393</c:v>
                </c:pt>
                <c:pt idx="8">
                  <c:v>-0.17762858038028639</c:v>
                </c:pt>
                <c:pt idx="9">
                  <c:v>-0.21432628004343002</c:v>
                </c:pt>
                <c:pt idx="10">
                  <c:v>-0.23019692377157597</c:v>
                </c:pt>
              </c:numCache>
            </c:numRef>
          </c:val>
          <c:extLst>
            <c:ext xmlns:c16="http://schemas.microsoft.com/office/drawing/2014/chart" uri="{C3380CC4-5D6E-409C-BE32-E72D297353CC}">
              <c16:uniqueId val="{00000001-A5A9-4E0C-94DC-967610576024}"/>
            </c:ext>
          </c:extLst>
        </c:ser>
        <c:ser>
          <c:idx val="2"/>
          <c:order val="2"/>
          <c:tx>
            <c:strRef>
              <c:f>LAND!$AC$13</c:f>
              <c:strCache>
                <c:ptCount val="1"/>
                <c:pt idx="0">
                  <c:v>UrbanChange</c:v>
                </c:pt>
              </c:strCache>
            </c:strRef>
          </c:tx>
          <c:spPr>
            <a:solidFill>
              <a:schemeClr val="accent3"/>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C$14:$AC$24</c:f>
              <c:numCache>
                <c:formatCode>0</c:formatCode>
                <c:ptCount val="11"/>
                <c:pt idx="0">
                  <c:v>0</c:v>
                </c:pt>
                <c:pt idx="1">
                  <c:v>2.3232039002499718</c:v>
                </c:pt>
                <c:pt idx="2">
                  <c:v>2.438457650842075</c:v>
                </c:pt>
                <c:pt idx="3">
                  <c:v>2.5594291204101722</c:v>
                </c:pt>
                <c:pt idx="4">
                  <c:v>2.686401964020753</c:v>
                </c:pt>
                <c:pt idx="5">
                  <c:v>2.7519625490761399</c:v>
                </c:pt>
                <c:pt idx="6">
                  <c:v>2.7519625490761541</c:v>
                </c:pt>
                <c:pt idx="7">
                  <c:v>2.7519625490761399</c:v>
                </c:pt>
                <c:pt idx="8">
                  <c:v>2.7519625490761399</c:v>
                </c:pt>
                <c:pt idx="9">
                  <c:v>2.7519625490761541</c:v>
                </c:pt>
                <c:pt idx="10">
                  <c:v>2.7519625490761399</c:v>
                </c:pt>
              </c:numCache>
            </c:numRef>
          </c:val>
          <c:extLst>
            <c:ext xmlns:c16="http://schemas.microsoft.com/office/drawing/2014/chart" uri="{C3380CC4-5D6E-409C-BE32-E72D297353CC}">
              <c16:uniqueId val="{00000002-A5A9-4E0C-94DC-967610576024}"/>
            </c:ext>
          </c:extLst>
        </c:ser>
        <c:ser>
          <c:idx val="3"/>
          <c:order val="3"/>
          <c:tx>
            <c:strRef>
              <c:f>LAND!$AD$13</c:f>
              <c:strCache>
                <c:ptCount val="1"/>
                <c:pt idx="0">
                  <c:v>MatureForest</c:v>
                </c:pt>
              </c:strCache>
            </c:strRef>
          </c:tx>
          <c:spPr>
            <a:solidFill>
              <a:srgbClr val="00B05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D$14:$AD$24</c:f>
              <c:numCache>
                <c:formatCode>0</c:formatCode>
                <c:ptCount val="11"/>
                <c:pt idx="0">
                  <c:v>0</c:v>
                </c:pt>
                <c:pt idx="1">
                  <c:v>-58.034896416247648</c:v>
                </c:pt>
                <c:pt idx="2">
                  <c:v>-19.928843238132686</c:v>
                </c:pt>
                <c:pt idx="3">
                  <c:v>-0.12797145601871307</c:v>
                </c:pt>
                <c:pt idx="4">
                  <c:v>0</c:v>
                </c:pt>
                <c:pt idx="5">
                  <c:v>-3.637978807091713E-12</c:v>
                </c:pt>
                <c:pt idx="6">
                  <c:v>0</c:v>
                </c:pt>
                <c:pt idx="7">
                  <c:v>0</c:v>
                </c:pt>
                <c:pt idx="8">
                  <c:v>0</c:v>
                </c:pt>
                <c:pt idx="9">
                  <c:v>0</c:v>
                </c:pt>
                <c:pt idx="10">
                  <c:v>0</c:v>
                </c:pt>
              </c:numCache>
            </c:numRef>
          </c:val>
          <c:extLst>
            <c:ext xmlns:c16="http://schemas.microsoft.com/office/drawing/2014/chart" uri="{C3380CC4-5D6E-409C-BE32-E72D297353CC}">
              <c16:uniqueId val="{00000003-A5A9-4E0C-94DC-967610576024}"/>
            </c:ext>
          </c:extLst>
        </c:ser>
        <c:ser>
          <c:idx val="4"/>
          <c:order val="4"/>
          <c:tx>
            <c:strRef>
              <c:f>LAND!$AG$13</c:f>
              <c:strCache>
                <c:ptCount val="1"/>
                <c:pt idx="0">
                  <c:v>OtherLandChange</c:v>
                </c:pt>
              </c:strCache>
            </c:strRef>
          </c:tx>
          <c:spPr>
            <a:solidFill>
              <a:srgbClr val="7030A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G$14:$AG$24</c:f>
              <c:numCache>
                <c:formatCode>0</c:formatCode>
                <c:ptCount val="11"/>
                <c:pt idx="0">
                  <c:v>0</c:v>
                </c:pt>
                <c:pt idx="1">
                  <c:v>-0.11616019501343544</c:v>
                </c:pt>
                <c:pt idx="2">
                  <c:v>3.3109903348304215E-2</c:v>
                </c:pt>
                <c:pt idx="3">
                  <c:v>15.376405983258337</c:v>
                </c:pt>
                <c:pt idx="4">
                  <c:v>3.0695156020556169E-2</c:v>
                </c:pt>
                <c:pt idx="5">
                  <c:v>-21.855474768107342</c:v>
                </c:pt>
                <c:pt idx="6">
                  <c:v>-9.3024686829048733</c:v>
                </c:pt>
                <c:pt idx="7">
                  <c:v>-7.1434423059226901</c:v>
                </c:pt>
                <c:pt idx="8">
                  <c:v>-5.5212476196902571</c:v>
                </c:pt>
                <c:pt idx="9">
                  <c:v>26.731094863853286</c:v>
                </c:pt>
                <c:pt idx="10">
                  <c:v>27.249709324648393</c:v>
                </c:pt>
              </c:numCache>
            </c:numRef>
          </c:val>
          <c:extLst>
            <c:ext xmlns:c16="http://schemas.microsoft.com/office/drawing/2014/chart" uri="{C3380CC4-5D6E-409C-BE32-E72D297353CC}">
              <c16:uniqueId val="{00000004-A5A9-4E0C-94DC-967610576024}"/>
            </c:ext>
          </c:extLst>
        </c:ser>
        <c:ser>
          <c:idx val="5"/>
          <c:order val="5"/>
          <c:tx>
            <c:v>NewForestChange</c:v>
          </c:tx>
          <c:invertIfNegative val="0"/>
          <c:val>
            <c:numRef>
              <c:f>LAND!$AE$14:$AE$24</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7E02-4D1A-9D16-F5AB8B337CFB}"/>
            </c:ext>
          </c:extLst>
        </c:ser>
        <c:dLbls>
          <c:showLegendKey val="0"/>
          <c:showVal val="0"/>
          <c:showCatName val="0"/>
          <c:showSerName val="0"/>
          <c:showPercent val="0"/>
          <c:showBubbleSize val="0"/>
        </c:dLbls>
        <c:gapWidth val="150"/>
        <c:overlap val="100"/>
        <c:axId val="328365568"/>
        <c:axId val="328367104"/>
      </c:barChart>
      <c:catAx>
        <c:axId val="3283655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7104"/>
        <c:crosses val="autoZero"/>
        <c:auto val="1"/>
        <c:lblAlgn val="ctr"/>
        <c:lblOffset val="100"/>
        <c:noMultiLvlLbl val="0"/>
      </c:catAx>
      <c:valAx>
        <c:axId val="328367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5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ea by land cov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AND!$S$13</c:f>
              <c:strCache>
                <c:ptCount val="1"/>
                <c:pt idx="0">
                  <c:v>Cropland</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S$14:$S$24</c:f>
              <c:numCache>
                <c:formatCode>0</c:formatCode>
                <c:ptCount val="11"/>
                <c:pt idx="0">
                  <c:v>2192</c:v>
                </c:pt>
                <c:pt idx="1">
                  <c:v>2240.8000000000002</c:v>
                </c:pt>
                <c:pt idx="2">
                  <c:v>2258.8999999999996</c:v>
                </c:pt>
                <c:pt idx="3">
                  <c:v>2245.5999999999995</c:v>
                </c:pt>
                <c:pt idx="4">
                  <c:v>2248</c:v>
                </c:pt>
                <c:pt idx="5">
                  <c:v>2268.0027271848876</c:v>
                </c:pt>
                <c:pt idx="6">
                  <c:v>2274.5935240010394</c:v>
                </c:pt>
                <c:pt idx="7">
                  <c:v>2279.1019719619762</c:v>
                </c:pt>
                <c:pt idx="8">
                  <c:v>2282.0488856129705</c:v>
                </c:pt>
                <c:pt idx="9">
                  <c:v>2252.7801544800845</c:v>
                </c:pt>
                <c:pt idx="10">
                  <c:v>2223.0086795301313</c:v>
                </c:pt>
              </c:numCache>
            </c:numRef>
          </c:val>
          <c:smooth val="0"/>
          <c:extLst>
            <c:ext xmlns:c16="http://schemas.microsoft.com/office/drawing/2014/chart" uri="{C3380CC4-5D6E-409C-BE32-E72D297353CC}">
              <c16:uniqueId val="{00000000-62F8-4D75-A894-75AE4EEEDB22}"/>
            </c:ext>
          </c:extLst>
        </c:ser>
        <c:ser>
          <c:idx val="1"/>
          <c:order val="1"/>
          <c:tx>
            <c:strRef>
              <c:f>LAND!$U$13</c:f>
              <c:strCache>
                <c:ptCount val="1"/>
                <c:pt idx="0">
                  <c:v>Pastur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U$14:$U$24</c:f>
              <c:numCache>
                <c:formatCode>General</c:formatCode>
                <c:ptCount val="11"/>
                <c:pt idx="0">
                  <c:v>26.11047694822992</c:v>
                </c:pt>
                <c:pt idx="1">
                  <c:v>33.138329659240519</c:v>
                </c:pt>
                <c:pt idx="2">
                  <c:v>32.49560534318335</c:v>
                </c:pt>
                <c:pt idx="3">
                  <c:v>27.987741695533817</c:v>
                </c:pt>
                <c:pt idx="4">
                  <c:v>22.870644575491056</c:v>
                </c:pt>
                <c:pt idx="5">
                  <c:v>21.971429609635219</c:v>
                </c:pt>
                <c:pt idx="6">
                  <c:v>21.931138927311487</c:v>
                </c:pt>
                <c:pt idx="7">
                  <c:v>21.814170723220883</c:v>
                </c:pt>
                <c:pt idx="8">
                  <c:v>21.636542142840597</c:v>
                </c:pt>
                <c:pt idx="9">
                  <c:v>21.422215862797167</c:v>
                </c:pt>
                <c:pt idx="10">
                  <c:v>21.192018939025591</c:v>
                </c:pt>
              </c:numCache>
            </c:numRef>
          </c:val>
          <c:smooth val="0"/>
          <c:extLst>
            <c:ext xmlns:c16="http://schemas.microsoft.com/office/drawing/2014/chart" uri="{C3380CC4-5D6E-409C-BE32-E72D297353CC}">
              <c16:uniqueId val="{00000001-62F8-4D75-A894-75AE4EEEDB22}"/>
            </c:ext>
          </c:extLst>
        </c:ser>
        <c:ser>
          <c:idx val="2"/>
          <c:order val="2"/>
          <c:tx>
            <c:strRef>
              <c:f>LAND!$V$13</c:f>
              <c:strCache>
                <c:ptCount val="1"/>
                <c:pt idx="0">
                  <c:v>Urb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V$14:$V$24</c:f>
              <c:numCache>
                <c:formatCode>0</c:formatCode>
                <c:ptCount val="11"/>
                <c:pt idx="0">
                  <c:v>46.829507364477017</c:v>
                </c:pt>
                <c:pt idx="1">
                  <c:v>49.152711264726989</c:v>
                </c:pt>
                <c:pt idx="2">
                  <c:v>51.591168915569064</c:v>
                </c:pt>
                <c:pt idx="3">
                  <c:v>54.150598035979236</c:v>
                </c:pt>
                <c:pt idx="4">
                  <c:v>56.836999999999989</c:v>
                </c:pt>
                <c:pt idx="5">
                  <c:v>59.588962549076129</c:v>
                </c:pt>
                <c:pt idx="6">
                  <c:v>62.340925098152283</c:v>
                </c:pt>
                <c:pt idx="7">
                  <c:v>65.092887647228423</c:v>
                </c:pt>
                <c:pt idx="8">
                  <c:v>67.844850196304563</c:v>
                </c:pt>
                <c:pt idx="9">
                  <c:v>70.596812745380717</c:v>
                </c:pt>
                <c:pt idx="10">
                  <c:v>73.348775294456857</c:v>
                </c:pt>
              </c:numCache>
            </c:numRef>
          </c:val>
          <c:smooth val="0"/>
          <c:extLst>
            <c:ext xmlns:c16="http://schemas.microsoft.com/office/drawing/2014/chart" uri="{C3380CC4-5D6E-409C-BE32-E72D297353CC}">
              <c16:uniqueId val="{00000002-62F8-4D75-A894-75AE4EEEDB22}"/>
            </c:ext>
          </c:extLst>
        </c:ser>
        <c:ser>
          <c:idx val="3"/>
          <c:order val="3"/>
          <c:tx>
            <c:strRef>
              <c:f>LAND!$X$13</c:f>
              <c:strCache>
                <c:ptCount val="1"/>
                <c:pt idx="0">
                  <c:v>Forest</c:v>
                </c:pt>
              </c:strCache>
            </c:strRef>
          </c:tx>
          <c:spPr>
            <a:ln w="28575" cap="rnd">
              <a:solidFill>
                <a:srgbClr val="00B050"/>
              </a:solidFill>
              <a:round/>
            </a:ln>
            <a:effectLst/>
          </c:spPr>
          <c:marker>
            <c:symbol val="circle"/>
            <c:size val="5"/>
            <c:spPr>
              <a:solidFill>
                <a:srgbClr val="00B050"/>
              </a:solidFill>
              <a:ln w="9525">
                <a:solidFill>
                  <a:srgbClr val="00B05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X$14:$X$24</c:f>
              <c:numCache>
                <c:formatCode>0</c:formatCode>
                <c:ptCount val="11"/>
                <c:pt idx="0">
                  <c:v>22445.64</c:v>
                </c:pt>
                <c:pt idx="1">
                  <c:v>22387.605103583752</c:v>
                </c:pt>
                <c:pt idx="2">
                  <c:v>22367.676260345619</c:v>
                </c:pt>
                <c:pt idx="3">
                  <c:v>22367.5482888896</c:v>
                </c:pt>
                <c:pt idx="4">
                  <c:v>22367.5482888896</c:v>
                </c:pt>
                <c:pt idx="5">
                  <c:v>22367.548288889597</c:v>
                </c:pt>
                <c:pt idx="6">
                  <c:v>22367.548288889597</c:v>
                </c:pt>
                <c:pt idx="7">
                  <c:v>22367.548288889597</c:v>
                </c:pt>
                <c:pt idx="8">
                  <c:v>22367.548288889597</c:v>
                </c:pt>
                <c:pt idx="9">
                  <c:v>22367.548288889597</c:v>
                </c:pt>
                <c:pt idx="10">
                  <c:v>22367.548288889597</c:v>
                </c:pt>
              </c:numCache>
            </c:numRef>
          </c:val>
          <c:smooth val="0"/>
          <c:extLst>
            <c:ext xmlns:c16="http://schemas.microsoft.com/office/drawing/2014/chart" uri="{C3380CC4-5D6E-409C-BE32-E72D297353CC}">
              <c16:uniqueId val="{00000003-62F8-4D75-A894-75AE4EEEDB22}"/>
            </c:ext>
          </c:extLst>
        </c:ser>
        <c:ser>
          <c:idx val="4"/>
          <c:order val="4"/>
          <c:tx>
            <c:strRef>
              <c:f>LAND!$Y$13</c:f>
              <c:strCache>
                <c:ptCount val="1"/>
                <c:pt idx="0">
                  <c:v>OtherLand</c:v>
                </c:pt>
              </c:strCache>
            </c:strRef>
          </c:tx>
          <c:spPr>
            <a:ln w="28575" cap="rnd">
              <a:solidFill>
                <a:srgbClr val="B686DA"/>
              </a:solidFill>
              <a:round/>
            </a:ln>
            <a:effectLst/>
          </c:spPr>
          <c:marker>
            <c:symbol val="circle"/>
            <c:size val="5"/>
            <c:spPr>
              <a:solidFill>
                <a:srgbClr val="B686DA"/>
              </a:solidFill>
              <a:ln w="9525">
                <a:solidFill>
                  <a:srgbClr val="B686DA"/>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Y$14:$Y$24</c:f>
              <c:numCache>
                <c:formatCode>0</c:formatCode>
                <c:ptCount val="11"/>
                <c:pt idx="0">
                  <c:v>5748.4200156872939</c:v>
                </c:pt>
                <c:pt idx="1">
                  <c:v>5748.3038554922805</c:v>
                </c:pt>
                <c:pt idx="2">
                  <c:v>5748.3369653956288</c:v>
                </c:pt>
                <c:pt idx="3">
                  <c:v>5763.7133713788871</c:v>
                </c:pt>
                <c:pt idx="4">
                  <c:v>5763.7440665349077</c:v>
                </c:pt>
                <c:pt idx="5">
                  <c:v>5741.8885917668003</c:v>
                </c:pt>
                <c:pt idx="6">
                  <c:v>5732.5861230838955</c:v>
                </c:pt>
                <c:pt idx="7">
                  <c:v>5725.4426807779728</c:v>
                </c:pt>
                <c:pt idx="8">
                  <c:v>5719.9214331582825</c:v>
                </c:pt>
                <c:pt idx="9">
                  <c:v>5746.6525280221358</c:v>
                </c:pt>
                <c:pt idx="10">
                  <c:v>5773.9022373467842</c:v>
                </c:pt>
              </c:numCache>
            </c:numRef>
          </c:val>
          <c:smooth val="0"/>
          <c:extLst>
            <c:ext xmlns:c16="http://schemas.microsoft.com/office/drawing/2014/chart" uri="{C3380CC4-5D6E-409C-BE32-E72D297353CC}">
              <c16:uniqueId val="{00000004-62F8-4D75-A894-75AE4EEEDB22}"/>
            </c:ext>
          </c:extLst>
        </c:ser>
        <c:ser>
          <c:idx val="5"/>
          <c:order val="5"/>
          <c:tx>
            <c:v>Cropland_FAO</c:v>
          </c:tx>
          <c:spPr>
            <a:ln w="28575" cap="rnd">
              <a:noFill/>
              <a:round/>
            </a:ln>
            <a:effectLst/>
          </c:spPr>
          <c:marker>
            <c:symbol val="circle"/>
            <c:size val="5"/>
            <c:spPr>
              <a:solidFill>
                <a:schemeClr val="accent4">
                  <a:lumMod val="20000"/>
                  <a:lumOff val="80000"/>
                </a:schemeClr>
              </a:solidFill>
              <a:ln w="9525">
                <a:solidFill>
                  <a:schemeClr val="accent4">
                    <a:lumMod val="75000"/>
                  </a:schemeClr>
                </a:solidFill>
              </a:ln>
              <a:effectLst/>
            </c:spPr>
          </c:marker>
          <c:val>
            <c:numRef>
              <c:f>LAND!$L$14:$L$16</c:f>
              <c:numCache>
                <c:formatCode>0</c:formatCode>
                <c:ptCount val="3"/>
                <c:pt idx="0">
                  <c:v>2192</c:v>
                </c:pt>
                <c:pt idx="1">
                  <c:v>2240.8000000000002</c:v>
                </c:pt>
                <c:pt idx="2">
                  <c:v>2258.9</c:v>
                </c:pt>
              </c:numCache>
            </c:numRef>
          </c:val>
          <c:smooth val="0"/>
          <c:extLst>
            <c:ext xmlns:c16="http://schemas.microsoft.com/office/drawing/2014/chart" uri="{C3380CC4-5D6E-409C-BE32-E72D297353CC}">
              <c16:uniqueId val="{00000000-46CB-4028-BF3F-511180740106}"/>
            </c:ext>
          </c:extLst>
        </c:ser>
        <c:ser>
          <c:idx val="6"/>
          <c:order val="6"/>
          <c:tx>
            <c:v>Pasture_FAO</c:v>
          </c:tx>
          <c:spPr>
            <a:ln w="28575" cap="rnd">
              <a:noFill/>
              <a:round/>
            </a:ln>
            <a:effectLst/>
          </c:spPr>
          <c:marker>
            <c:symbol val="circle"/>
            <c:size val="5"/>
            <c:spPr>
              <a:solidFill>
                <a:schemeClr val="accent2"/>
              </a:solidFill>
              <a:ln w="9525">
                <a:solidFill>
                  <a:schemeClr val="accent2">
                    <a:lumMod val="75000"/>
                  </a:schemeClr>
                </a:solidFill>
              </a:ln>
              <a:effectLst/>
            </c:spPr>
          </c:marker>
          <c:val>
            <c:numRef>
              <c:f>LAND!$N$14:$N$16</c:f>
              <c:numCache>
                <c:formatCode>0</c:formatCode>
                <c:ptCount val="3"/>
                <c:pt idx="0">
                  <c:v>26</c:v>
                </c:pt>
                <c:pt idx="1">
                  <c:v>33</c:v>
                </c:pt>
                <c:pt idx="2">
                  <c:v>33</c:v>
                </c:pt>
              </c:numCache>
            </c:numRef>
          </c:val>
          <c:smooth val="0"/>
          <c:extLst>
            <c:ext xmlns:c16="http://schemas.microsoft.com/office/drawing/2014/chart" uri="{C3380CC4-5D6E-409C-BE32-E72D297353CC}">
              <c16:uniqueId val="{00000001-46CB-4028-BF3F-511180740106}"/>
            </c:ext>
          </c:extLst>
        </c:ser>
        <c:ser>
          <c:idx val="7"/>
          <c:order val="7"/>
          <c:tx>
            <c:v>Forest_FAO</c:v>
          </c:tx>
          <c:spPr>
            <a:ln w="28575" cap="rnd">
              <a:noFill/>
              <a:round/>
            </a:ln>
            <a:effectLst/>
          </c:spPr>
          <c:marker>
            <c:symbol val="circle"/>
            <c:size val="5"/>
            <c:spPr>
              <a:solidFill>
                <a:srgbClr val="92D050"/>
              </a:solidFill>
              <a:ln w="9525">
                <a:solidFill>
                  <a:schemeClr val="accent6">
                    <a:lumMod val="50000"/>
                  </a:schemeClr>
                </a:solidFill>
              </a:ln>
              <a:effectLst/>
            </c:spPr>
          </c:marker>
          <c:val>
            <c:numRef>
              <c:f>LAND!$P$14:$P$16</c:f>
              <c:numCache>
                <c:formatCode>0</c:formatCode>
                <c:ptCount val="3"/>
                <c:pt idx="0">
                  <c:v>22445.64</c:v>
                </c:pt>
                <c:pt idx="1">
                  <c:v>22343.82</c:v>
                </c:pt>
                <c:pt idx="2">
                  <c:v>22242</c:v>
                </c:pt>
              </c:numCache>
            </c:numRef>
          </c:val>
          <c:smooth val="0"/>
          <c:extLst>
            <c:ext xmlns:c16="http://schemas.microsoft.com/office/drawing/2014/chart" uri="{C3380CC4-5D6E-409C-BE32-E72D297353CC}">
              <c16:uniqueId val="{00000002-46CB-4028-BF3F-511180740106}"/>
            </c:ext>
          </c:extLst>
        </c:ser>
        <c:ser>
          <c:idx val="8"/>
          <c:order val="8"/>
          <c:tx>
            <c:v>Other Land_FAO</c:v>
          </c:tx>
          <c:spPr>
            <a:ln w="28575" cap="rnd">
              <a:noFill/>
              <a:round/>
            </a:ln>
            <a:effectLst/>
          </c:spPr>
          <c:marker>
            <c:symbol val="circle"/>
            <c:size val="5"/>
            <c:spPr>
              <a:solidFill>
                <a:srgbClr val="B686DA"/>
              </a:solidFill>
              <a:ln w="9525">
                <a:solidFill>
                  <a:srgbClr val="7030A0"/>
                </a:solidFill>
              </a:ln>
              <a:effectLst/>
            </c:spPr>
          </c:marker>
          <c:val>
            <c:numRef>
              <c:f>LAND!$Q$14:$Q$16</c:f>
              <c:numCache>
                <c:formatCode>0</c:formatCode>
                <c:ptCount val="3"/>
                <c:pt idx="0">
                  <c:v>5795.36</c:v>
                </c:pt>
                <c:pt idx="1">
                  <c:v>5841.38</c:v>
                </c:pt>
                <c:pt idx="2">
                  <c:v>5856.1</c:v>
                </c:pt>
              </c:numCache>
            </c:numRef>
          </c:val>
          <c:smooth val="0"/>
          <c:extLst>
            <c:ext xmlns:c16="http://schemas.microsoft.com/office/drawing/2014/chart" uri="{C3380CC4-5D6E-409C-BE32-E72D297353CC}">
              <c16:uniqueId val="{00000003-46CB-4028-BF3F-511180740106}"/>
            </c:ext>
          </c:extLst>
        </c:ser>
        <c:ser>
          <c:idx val="9"/>
          <c:order val="9"/>
          <c:tx>
            <c:v>New Forest</c:v>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LAND!$W$14:$W$24</c:f>
              <c:numCache>
                <c:formatCode>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0-744E-4306-A79E-BB54232575CC}"/>
            </c:ext>
          </c:extLst>
        </c:ser>
        <c:dLbls>
          <c:showLegendKey val="0"/>
          <c:showVal val="0"/>
          <c:showCatName val="0"/>
          <c:showSerName val="0"/>
          <c:showPercent val="0"/>
          <c:showBubbleSize val="0"/>
        </c:dLbls>
        <c:marker val="1"/>
        <c:smooth val="0"/>
        <c:axId val="328448640"/>
        <c:axId val="328463104"/>
      </c:lineChart>
      <c:catAx>
        <c:axId val="3284486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63104"/>
        <c:crosses val="autoZero"/>
        <c:auto val="1"/>
        <c:lblAlgn val="ctr"/>
        <c:lblOffset val="100"/>
        <c:noMultiLvlLbl val="0"/>
      </c:catAx>
      <c:valAx>
        <c:axId val="328463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48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ood</a:t>
            </a:r>
            <a:r>
              <a:rPr lang="en-US" b="1" baseline="0"/>
              <a:t> 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kcal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P$12:$P$22</c:f>
              <c:numCache>
                <c:formatCode>0.0</c:formatCode>
                <c:ptCount val="11"/>
                <c:pt idx="0">
                  <c:v>2703.917641788345</c:v>
                </c:pt>
                <c:pt idx="1">
                  <c:v>2721.9447750105405</c:v>
                </c:pt>
                <c:pt idx="2">
                  <c:v>2630.6781006752381</c:v>
                </c:pt>
                <c:pt idx="3">
                  <c:v>2702.5463787846779</c:v>
                </c:pt>
                <c:pt idx="4">
                  <c:v>2783.4484442406824</c:v>
                </c:pt>
                <c:pt idx="5">
                  <c:v>2785.4521807345236</c:v>
                </c:pt>
                <c:pt idx="6">
                  <c:v>2787.4559172283657</c:v>
                </c:pt>
                <c:pt idx="7">
                  <c:v>2789.4596537222078</c:v>
                </c:pt>
                <c:pt idx="8">
                  <c:v>2791.4633902160494</c:v>
                </c:pt>
                <c:pt idx="9">
                  <c:v>2793.4671267098911</c:v>
                </c:pt>
                <c:pt idx="10">
                  <c:v>2795.4708632037327</c:v>
                </c:pt>
              </c:numCache>
            </c:numRef>
          </c:val>
          <c:extLst>
            <c:ext xmlns:c16="http://schemas.microsoft.com/office/drawing/2014/chart" uri="{C3380CC4-5D6E-409C-BE32-E72D297353CC}">
              <c16:uniqueId val="{00000000-B184-4B5F-A294-992B634CFF11}"/>
            </c:ext>
          </c:extLst>
        </c:ser>
        <c:ser>
          <c:idx val="1"/>
          <c:order val="1"/>
          <c:tx>
            <c:v>kcal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S$12:$S$22</c:f>
              <c:numCache>
                <c:formatCode>0.0</c:formatCode>
                <c:ptCount val="11"/>
                <c:pt idx="0">
                  <c:v>2689.4119517968315</c:v>
                </c:pt>
                <c:pt idx="1">
                  <c:v>2707.5518622751279</c:v>
                </c:pt>
                <c:pt idx="2">
                  <c:v>2443.2543865048247</c:v>
                </c:pt>
                <c:pt idx="3">
                  <c:v>2668.1615028852834</c:v>
                </c:pt>
                <c:pt idx="4">
                  <c:v>2732.5851317941201</c:v>
                </c:pt>
                <c:pt idx="5">
                  <c:v>2733.340657740081</c:v>
                </c:pt>
                <c:pt idx="6">
                  <c:v>2735.7077841387409</c:v>
                </c:pt>
                <c:pt idx="7">
                  <c:v>2738.0523842007692</c:v>
                </c:pt>
                <c:pt idx="8">
                  <c:v>2740.3813503294073</c:v>
                </c:pt>
                <c:pt idx="9">
                  <c:v>2742.5128284739599</c:v>
                </c:pt>
                <c:pt idx="10">
                  <c:v>2744.1349949595406</c:v>
                </c:pt>
              </c:numCache>
            </c:numRef>
          </c:val>
          <c:extLst>
            <c:ext xmlns:c16="http://schemas.microsoft.com/office/drawing/2014/chart" uri="{C3380CC4-5D6E-409C-BE32-E72D297353CC}">
              <c16:uniqueId val="{00000001-B184-4B5F-A294-992B634CFF11}"/>
            </c:ext>
          </c:extLst>
        </c:ser>
        <c:ser>
          <c:idx val="3"/>
          <c:order val="3"/>
          <c:tx>
            <c:v>kcal_FAO</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M$12:$M$22</c:f>
              <c:numCache>
                <c:formatCode>0.0</c:formatCode>
                <c:ptCount val="11"/>
                <c:pt idx="0">
                  <c:v>2703.917641788345</c:v>
                </c:pt>
                <c:pt idx="1">
                  <c:v>2721.9447750105405</c:v>
                </c:pt>
                <c:pt idx="2">
                  <c:v>2630.6781006752381</c:v>
                </c:pt>
                <c:pt idx="3">
                  <c:v>2702.5463787846779</c:v>
                </c:pt>
                <c:pt idx="4">
                  <c:v>2783.4484442406824</c:v>
                </c:pt>
                <c:pt idx="5">
                  <c:v>0</c:v>
                </c:pt>
                <c:pt idx="6">
                  <c:v>0</c:v>
                </c:pt>
                <c:pt idx="7">
                  <c:v>0</c:v>
                </c:pt>
                <c:pt idx="8">
                  <c:v>0</c:v>
                </c:pt>
                <c:pt idx="9">
                  <c:v>0</c:v>
                </c:pt>
                <c:pt idx="10">
                  <c:v>0</c:v>
                </c:pt>
              </c:numCache>
            </c:numRef>
          </c:val>
          <c:extLst>
            <c:ext xmlns:c16="http://schemas.microsoft.com/office/drawing/2014/chart" uri="{C3380CC4-5D6E-409C-BE32-E72D297353CC}">
              <c16:uniqueId val="{00000000-7F28-4978-BDAF-3E2E34126B83}"/>
            </c:ext>
          </c:extLst>
        </c:ser>
        <c:dLbls>
          <c:showLegendKey val="0"/>
          <c:showVal val="0"/>
          <c:showCatName val="0"/>
          <c:showSerName val="0"/>
          <c:showPercent val="0"/>
          <c:showBubbleSize val="0"/>
        </c:dLbls>
        <c:gapWidth val="150"/>
        <c:axId val="221431680"/>
        <c:axId val="221433216"/>
      </c:barChart>
      <c:lineChart>
        <c:grouping val="standard"/>
        <c:varyColors val="0"/>
        <c:ser>
          <c:idx val="2"/>
          <c:order val="2"/>
          <c:tx>
            <c:v>healthy kcal</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V$12:$V$22</c:f>
              <c:numCache>
                <c:formatCode>0.0</c:formatCode>
                <c:ptCount val="11"/>
                <c:pt idx="0">
                  <c:v>2088.157037322102</c:v>
                </c:pt>
                <c:pt idx="1">
                  <c:v>2090.3471607608822</c:v>
                </c:pt>
                <c:pt idx="2">
                  <c:v>2086.731917263558</c:v>
                </c:pt>
                <c:pt idx="3">
                  <c:v>2082.8045696465401</c:v>
                </c:pt>
                <c:pt idx="4">
                  <c:v>2089.8856101527304</c:v>
                </c:pt>
                <c:pt idx="5">
                  <c:v>2097.0386887038158</c:v>
                </c:pt>
                <c:pt idx="6">
                  <c:v>2097.8719426464045</c:v>
                </c:pt>
                <c:pt idx="7">
                  <c:v>2093.6723450156496</c:v>
                </c:pt>
                <c:pt idx="8">
                  <c:v>2087.8546766272675</c:v>
                </c:pt>
                <c:pt idx="9">
                  <c:v>2084.4381594424726</c:v>
                </c:pt>
                <c:pt idx="10">
                  <c:v>2084.6291575206155</c:v>
                </c:pt>
              </c:numCache>
            </c:numRef>
          </c:val>
          <c:smooth val="0"/>
          <c:extLst>
            <c:ext xmlns:c16="http://schemas.microsoft.com/office/drawing/2014/chart" uri="{C3380CC4-5D6E-409C-BE32-E72D297353CC}">
              <c16:uniqueId val="{00000002-B184-4B5F-A294-992B634CFF11}"/>
            </c:ext>
          </c:extLst>
        </c:ser>
        <c:ser>
          <c:idx val="4"/>
          <c:order val="4"/>
          <c:tx>
            <c:strRef>
              <c:f>FOOD!$W$11</c:f>
              <c:strCache>
                <c:ptCount val="1"/>
                <c:pt idx="0">
                  <c:v>Kcal_Min</c:v>
                </c:pt>
              </c:strCache>
            </c:strRef>
          </c:tx>
          <c:spPr>
            <a:ln w="28575" cap="rnd">
              <a:solidFill>
                <a:srgbClr val="FFC000"/>
              </a:solidFill>
              <a:round/>
            </a:ln>
            <a:effectLst/>
          </c:spPr>
          <c:marker>
            <c:symbol val="none"/>
          </c:marker>
          <c:val>
            <c:numRef>
              <c:f>FOOD!$W$12:$W$22</c:f>
              <c:numCache>
                <c:formatCode>0.0</c:formatCode>
                <c:ptCount val="11"/>
                <c:pt idx="0">
                  <c:v>2296.9727410543123</c:v>
                </c:pt>
                <c:pt idx="1">
                  <c:v>2299.3818768369706</c:v>
                </c:pt>
                <c:pt idx="2">
                  <c:v>2295.405108989914</c:v>
                </c:pt>
                <c:pt idx="3">
                  <c:v>2291.0850266111943</c:v>
                </c:pt>
                <c:pt idx="4">
                  <c:v>2298.8741711680036</c:v>
                </c:pt>
                <c:pt idx="5">
                  <c:v>2306.7425575741977</c:v>
                </c:pt>
                <c:pt idx="6">
                  <c:v>2307.6591369110452</c:v>
                </c:pt>
                <c:pt idx="7">
                  <c:v>2303.0395795172149</c:v>
                </c:pt>
                <c:pt idx="8">
                  <c:v>2296.6401442899946</c:v>
                </c:pt>
                <c:pt idx="9">
                  <c:v>2292.8819753867201</c:v>
                </c:pt>
                <c:pt idx="10">
                  <c:v>2293.0920732726772</c:v>
                </c:pt>
              </c:numCache>
            </c:numRef>
          </c:val>
          <c:smooth val="0"/>
          <c:extLst>
            <c:ext xmlns:c16="http://schemas.microsoft.com/office/drawing/2014/chart" uri="{C3380CC4-5D6E-409C-BE32-E72D297353CC}">
              <c16:uniqueId val="{00000000-4F40-4E6E-9858-4094622F7B87}"/>
            </c:ext>
          </c:extLst>
        </c:ser>
        <c:ser>
          <c:idx val="5"/>
          <c:order val="5"/>
          <c:tx>
            <c:strRef>
              <c:f>FOOD!$X$11</c:f>
              <c:strCache>
                <c:ptCount val="1"/>
                <c:pt idx="0">
                  <c:v>Kcal_Max</c:v>
                </c:pt>
              </c:strCache>
            </c:strRef>
          </c:tx>
          <c:spPr>
            <a:ln w="28575" cap="rnd">
              <a:solidFill>
                <a:srgbClr val="FFC000"/>
              </a:solidFill>
              <a:round/>
            </a:ln>
            <a:effectLst/>
          </c:spPr>
          <c:marker>
            <c:symbol val="none"/>
          </c:marker>
          <c:val>
            <c:numRef>
              <c:f>FOOD!$X$12:$X$22</c:f>
              <c:numCache>
                <c:formatCode>0.0</c:formatCode>
                <c:ptCount val="11"/>
                <c:pt idx="0">
                  <c:v>3132.2355559831531</c:v>
                </c:pt>
                <c:pt idx="1">
                  <c:v>3135.520741141323</c:v>
                </c:pt>
                <c:pt idx="2">
                  <c:v>3130.097875895337</c:v>
                </c:pt>
                <c:pt idx="3">
                  <c:v>3124.2068544698104</c:v>
                </c:pt>
                <c:pt idx="4">
                  <c:v>3134.8284152290953</c:v>
                </c:pt>
                <c:pt idx="5">
                  <c:v>3145.5580330557236</c:v>
                </c:pt>
                <c:pt idx="6">
                  <c:v>3146.8079139696065</c:v>
                </c:pt>
                <c:pt idx="7">
                  <c:v>3140.5085175234744</c:v>
                </c:pt>
                <c:pt idx="8">
                  <c:v>3131.7820149409013</c:v>
                </c:pt>
                <c:pt idx="9">
                  <c:v>3126.6572391637092</c:v>
                </c:pt>
                <c:pt idx="10">
                  <c:v>3126.9437362809231</c:v>
                </c:pt>
              </c:numCache>
            </c:numRef>
          </c:val>
          <c:smooth val="0"/>
          <c:extLst>
            <c:ext xmlns:c16="http://schemas.microsoft.com/office/drawing/2014/chart" uri="{C3380CC4-5D6E-409C-BE32-E72D297353CC}">
              <c16:uniqueId val="{00000001-4F40-4E6E-9858-4094622F7B87}"/>
            </c:ext>
          </c:extLst>
        </c:ser>
        <c:dLbls>
          <c:showLegendKey val="0"/>
          <c:showVal val="0"/>
          <c:showCatName val="0"/>
          <c:showSerName val="0"/>
          <c:showPercent val="0"/>
          <c:showBubbleSize val="0"/>
        </c:dLbls>
        <c:marker val="1"/>
        <c:smooth val="0"/>
        <c:axId val="221431680"/>
        <c:axId val="221433216"/>
      </c:lineChart>
      <c:catAx>
        <c:axId val="22143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3216"/>
        <c:crosses val="autoZero"/>
        <c:auto val="1"/>
        <c:lblAlgn val="ctr"/>
        <c:lblOffset val="100"/>
        <c:noMultiLvlLbl val="0"/>
      </c:catAx>
      <c:valAx>
        <c:axId val="221433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16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TargHarvArea</c:v>
          </c:tx>
          <c:spPr>
            <a:solidFill>
              <a:srgbClr val="FFC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Q$50:$Q$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8D86-4D3C-9A72-AE692FB79B73}"/>
            </c:ext>
          </c:extLst>
        </c:ser>
        <c:ser>
          <c:idx val="1"/>
          <c:order val="1"/>
          <c:tx>
            <c:v>FeasHarvArea</c:v>
          </c:tx>
          <c:spPr>
            <a:solidFill>
              <a:schemeClr val="accent1"/>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T$50:$T$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8D86-4D3C-9A72-AE692FB79B73}"/>
            </c:ext>
          </c:extLst>
        </c:ser>
        <c:ser>
          <c:idx val="2"/>
          <c:order val="2"/>
          <c:tx>
            <c:v>HistHarvArea</c:v>
          </c:tx>
          <c:spPr>
            <a:solidFill>
              <a:srgbClr val="C00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N$50:$N$52</c:f>
              <c:numCache>
                <c:formatCode>0.0</c:formatCode>
                <c:ptCount val="3"/>
                <c:pt idx="0">
                  <c:v>0</c:v>
                </c:pt>
                <c:pt idx="1">
                  <c:v>0</c:v>
                </c:pt>
                <c:pt idx="2">
                  <c:v>0</c:v>
                </c:pt>
              </c:numCache>
            </c:numRef>
          </c:val>
          <c:extLst>
            <c:ext xmlns:c16="http://schemas.microsoft.com/office/drawing/2014/chart" uri="{C3380CC4-5D6E-409C-BE32-E72D297353CC}">
              <c16:uniqueId val="{00000002-8D86-4D3C-9A72-AE692FB79B73}"/>
            </c:ext>
          </c:extLst>
        </c:ser>
        <c:dLbls>
          <c:showLegendKey val="0"/>
          <c:showVal val="0"/>
          <c:showCatName val="0"/>
          <c:showSerName val="0"/>
          <c:showPercent val="0"/>
          <c:showBubbleSize val="0"/>
        </c:dLbls>
        <c:gapWidth val="150"/>
        <c:axId val="328327552"/>
        <c:axId val="328329472"/>
      </c:barChart>
      <c:lineChart>
        <c:grouping val="standard"/>
        <c:varyColors val="0"/>
        <c:ser>
          <c:idx val="3"/>
          <c:order val="3"/>
          <c:tx>
            <c:v>TargProd</c:v>
          </c:tx>
          <c:spPr>
            <a:ln w="28575" cap="rnd">
              <a:solidFill>
                <a:schemeClr val="accent4"/>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R$50:$R$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3-8D86-4D3C-9A72-AE692FB79B73}"/>
            </c:ext>
          </c:extLst>
        </c:ser>
        <c:ser>
          <c:idx val="4"/>
          <c:order val="4"/>
          <c:tx>
            <c:v>FeasProd</c:v>
          </c:tx>
          <c:spPr>
            <a:ln w="28575" cap="rnd">
              <a:solidFill>
                <a:schemeClr val="accent5"/>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U$50:$U$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8D86-4D3C-9A72-AE692FB79B73}"/>
            </c:ext>
          </c:extLst>
        </c:ser>
        <c:ser>
          <c:idx val="5"/>
          <c:order val="5"/>
          <c:tx>
            <c:v>HistProd</c:v>
          </c:tx>
          <c:spPr>
            <a:ln w="28575" cap="rnd">
              <a:solidFill>
                <a:srgbClr val="C00000"/>
              </a:solidFill>
              <a:round/>
            </a:ln>
            <a:effectLst/>
          </c:spPr>
          <c:marker>
            <c:symbol val="square"/>
            <c:size val="5"/>
            <c:spPr>
              <a:solidFill>
                <a:srgbClr val="FF6D6B"/>
              </a:solidFill>
              <a:ln w="9525">
                <a:solidFill>
                  <a:srgbClr val="C00000"/>
                </a:solidFill>
              </a:ln>
              <a:effectLst/>
            </c:spPr>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O$50:$O$52</c:f>
              <c:numCache>
                <c:formatCode>0.0</c:formatCode>
                <c:ptCount val="3"/>
                <c:pt idx="0">
                  <c:v>0</c:v>
                </c:pt>
                <c:pt idx="1">
                  <c:v>0</c:v>
                </c:pt>
                <c:pt idx="2">
                  <c:v>0</c:v>
                </c:pt>
              </c:numCache>
            </c:numRef>
          </c:val>
          <c:smooth val="0"/>
          <c:extLst>
            <c:ext xmlns:c16="http://schemas.microsoft.com/office/drawing/2014/chart" uri="{C3380CC4-5D6E-409C-BE32-E72D297353CC}">
              <c16:uniqueId val="{00000005-8D86-4D3C-9A72-AE692FB79B73}"/>
            </c:ext>
          </c:extLst>
        </c:ser>
        <c:dLbls>
          <c:showLegendKey val="0"/>
          <c:showVal val="0"/>
          <c:showCatName val="0"/>
          <c:showSerName val="0"/>
          <c:showPercent val="0"/>
          <c:showBubbleSize val="0"/>
        </c:dLbls>
        <c:marker val="1"/>
        <c:smooth val="0"/>
        <c:axId val="328485120"/>
        <c:axId val="328483200"/>
      </c:lineChart>
      <c:catAx>
        <c:axId val="328327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9472"/>
        <c:crosses val="autoZero"/>
        <c:auto val="1"/>
        <c:lblAlgn val="ctr"/>
        <c:lblOffset val="100"/>
        <c:noMultiLvlLbl val="0"/>
      </c:catAx>
      <c:valAx>
        <c:axId val="328329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arvested area in 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7552"/>
        <c:crosses val="autoZero"/>
        <c:crossBetween val="between"/>
      </c:valAx>
      <c:valAx>
        <c:axId val="3284832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85120"/>
        <c:crosses val="max"/>
        <c:crossBetween val="between"/>
      </c:valAx>
      <c:catAx>
        <c:axId val="328485120"/>
        <c:scaling>
          <c:orientation val="minMax"/>
        </c:scaling>
        <c:delete val="1"/>
        <c:axPos val="b"/>
        <c:numFmt formatCode="General" sourceLinked="1"/>
        <c:majorTickMark val="out"/>
        <c:minorTickMark val="none"/>
        <c:tickLblPos val="nextTo"/>
        <c:crossAx val="32848320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GHG by sector</a:t>
            </a:r>
          </a:p>
        </c:rich>
      </c:tx>
      <c:overlay val="0"/>
      <c:spPr>
        <a:noFill/>
        <a:ln>
          <a:noFill/>
        </a:ln>
        <a:effectLst/>
      </c:spPr>
    </c:title>
    <c:autoTitleDeleted val="0"/>
    <c:plotArea>
      <c:layout/>
      <c:barChart>
        <c:barDir val="col"/>
        <c:grouping val="stacked"/>
        <c:varyColors val="0"/>
        <c:ser>
          <c:idx val="0"/>
          <c:order val="0"/>
          <c:tx>
            <c:v>Crops</c:v>
          </c:tx>
          <c:spPr>
            <a:solidFill>
              <a:schemeClr val="accent4">
                <a:lumMod val="60000"/>
                <a:lumOff val="40000"/>
              </a:schemeClr>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C$15:$AC$25</c:f>
              <c:numCache>
                <c:formatCode>0.00</c:formatCode>
                <c:ptCount val="11"/>
                <c:pt idx="0">
                  <c:v>3.2886141830327276</c:v>
                </c:pt>
                <c:pt idx="1">
                  <c:v>3.1379056723493344</c:v>
                </c:pt>
                <c:pt idx="2">
                  <c:v>3.0004629951094541</c:v>
                </c:pt>
                <c:pt idx="3">
                  <c:v>2.534547946822542</c:v>
                </c:pt>
                <c:pt idx="4">
                  <c:v>2.4316490065694039</c:v>
                </c:pt>
                <c:pt idx="5">
                  <c:v>2.4791890956262899</c:v>
                </c:pt>
                <c:pt idx="6">
                  <c:v>2.4953039923338167</c:v>
                </c:pt>
                <c:pt idx="7">
                  <c:v>2.5064672585111363</c:v>
                </c:pt>
                <c:pt idx="8">
                  <c:v>2.5138663775363419</c:v>
                </c:pt>
                <c:pt idx="9">
                  <c:v>2.4481650055750901</c:v>
                </c:pt>
                <c:pt idx="10">
                  <c:v>2.3811198855113958</c:v>
                </c:pt>
              </c:numCache>
            </c:numRef>
          </c:val>
          <c:extLst>
            <c:ext xmlns:c16="http://schemas.microsoft.com/office/drawing/2014/chart" uri="{C3380CC4-5D6E-409C-BE32-E72D297353CC}">
              <c16:uniqueId val="{00000000-A01A-49A2-9ED4-A72A164691F1}"/>
            </c:ext>
          </c:extLst>
        </c:ser>
        <c:ser>
          <c:idx val="1"/>
          <c:order val="1"/>
          <c:tx>
            <c:v>Livestock </c:v>
          </c:tx>
          <c:spPr>
            <a:solidFill>
              <a:srgbClr val="B52D3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V$15:$V$25</c:f>
              <c:numCache>
                <c:formatCode>0.00</c:formatCode>
                <c:ptCount val="11"/>
                <c:pt idx="0">
                  <c:v>3.2793697738964958</c:v>
                </c:pt>
                <c:pt idx="1">
                  <c:v>3.0258008249967916</c:v>
                </c:pt>
                <c:pt idx="2">
                  <c:v>2.9051850789966793</c:v>
                </c:pt>
                <c:pt idx="3">
                  <c:v>2.884138589720068</c:v>
                </c:pt>
                <c:pt idx="4">
                  <c:v>2.6715642657434064</c:v>
                </c:pt>
                <c:pt idx="5">
                  <c:v>2.5516601444288307</c:v>
                </c:pt>
                <c:pt idx="6">
                  <c:v>2.491367468912979</c:v>
                </c:pt>
                <c:pt idx="7">
                  <c:v>2.418575522467167</c:v>
                </c:pt>
                <c:pt idx="8">
                  <c:v>2.3370659517279324</c:v>
                </c:pt>
                <c:pt idx="9">
                  <c:v>2.2512983232602646</c:v>
                </c:pt>
                <c:pt idx="10">
                  <c:v>2.1646859531774219</c:v>
                </c:pt>
              </c:numCache>
            </c:numRef>
          </c:val>
          <c:extLst>
            <c:ext xmlns:c16="http://schemas.microsoft.com/office/drawing/2014/chart" uri="{C3380CC4-5D6E-409C-BE32-E72D297353CC}">
              <c16:uniqueId val="{00000001-A01A-49A2-9ED4-A72A164691F1}"/>
            </c:ext>
          </c:extLst>
        </c:ser>
        <c:ser>
          <c:idx val="2"/>
          <c:order val="2"/>
          <c:tx>
            <c:v>Land use change</c:v>
          </c:tx>
          <c:spPr>
            <a:solidFill>
              <a:srgbClr val="00B05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G$15:$AG$25</c:f>
              <c:numCache>
                <c:formatCode>0.00</c:formatCode>
                <c:ptCount val="11"/>
                <c:pt idx="0">
                  <c:v>0</c:v>
                </c:pt>
                <c:pt idx="1">
                  <c:v>1.4149236514401373</c:v>
                </c:pt>
                <c:pt idx="2">
                  <c:v>0.49988179631090629</c:v>
                </c:pt>
                <c:pt idx="3">
                  <c:v>6.7961406870497565E-3</c:v>
                </c:pt>
                <c:pt idx="4">
                  <c:v>2.6689975729379638E-2</c:v>
                </c:pt>
                <c:pt idx="5">
                  <c:v>0.14902719228042577</c:v>
                </c:pt>
                <c:pt idx="6">
                  <c:v>6.3446460557020107E-2</c:v>
                </c:pt>
                <c:pt idx="7">
                  <c:v>4.9737604711029594E-2</c:v>
                </c:pt>
                <c:pt idx="8">
                  <c:v>3.9458180031679786E-2</c:v>
                </c:pt>
                <c:pt idx="9">
                  <c:v>4.5288722355228796E-3</c:v>
                </c:pt>
                <c:pt idx="10">
                  <c:v>1.0560431734586593E-3</c:v>
                </c:pt>
              </c:numCache>
            </c:numRef>
          </c:val>
          <c:extLst>
            <c:ext xmlns:c16="http://schemas.microsoft.com/office/drawing/2014/chart" uri="{C3380CC4-5D6E-409C-BE32-E72D297353CC}">
              <c16:uniqueId val="{00000002-A01A-49A2-9ED4-A72A164691F1}"/>
            </c:ext>
          </c:extLst>
        </c:ser>
        <c:ser>
          <c:idx val="5"/>
          <c:order val="5"/>
          <c:tx>
            <c:v>Emissions from organic soils</c:v>
          </c:tx>
          <c:spPr>
            <a:solidFill>
              <a:srgbClr val="996633"/>
            </a:solidFill>
            <a:ln w="19050">
              <a:noFill/>
            </a:ln>
          </c:spPr>
          <c:invertIfNegative val="0"/>
          <c:val>
            <c:numRef>
              <c:f>GHG!$AN$15:$AN$25</c:f>
              <c:numCache>
                <c:formatCode>0.00</c:formatCode>
                <c:ptCount val="11"/>
                <c:pt idx="0">
                  <c:v>5.7309562111797501</c:v>
                </c:pt>
                <c:pt idx="1">
                  <c:v>5.8585431925235323</c:v>
                </c:pt>
                <c:pt idx="2">
                  <c:v>5.9058654130629273</c:v>
                </c:pt>
                <c:pt idx="3">
                  <c:v>5.8710927316721007</c:v>
                </c:pt>
                <c:pt idx="4">
                  <c:v>5.8773675012463853</c:v>
                </c:pt>
                <c:pt idx="5">
                  <c:v>5.9296643778890683</c:v>
                </c:pt>
                <c:pt idx="6">
                  <c:v>5.9468959326108548</c:v>
                </c:pt>
                <c:pt idx="7">
                  <c:v>5.958683212649408</c:v>
                </c:pt>
                <c:pt idx="8">
                  <c:v>5.9663878810307844</c:v>
                </c:pt>
                <c:pt idx="9">
                  <c:v>5.889865154534724</c:v>
                </c:pt>
                <c:pt idx="10">
                  <c:v>5.8120280107024174</c:v>
                </c:pt>
              </c:numCache>
            </c:numRef>
          </c:val>
          <c:extLst>
            <c:ext xmlns:c16="http://schemas.microsoft.com/office/drawing/2014/chart" uri="{C3380CC4-5D6E-409C-BE32-E72D297353CC}">
              <c16:uniqueId val="{00000000-6B7A-46F2-9E3A-6E7E2B3FAD7D}"/>
            </c:ext>
          </c:extLst>
        </c:ser>
        <c:dLbls>
          <c:showLegendKey val="0"/>
          <c:showVal val="0"/>
          <c:showCatName val="0"/>
          <c:showSerName val="0"/>
          <c:showPercent val="0"/>
          <c:showBubbleSize val="0"/>
        </c:dLbls>
        <c:gapWidth val="150"/>
        <c:overlap val="100"/>
        <c:axId val="207981568"/>
        <c:axId val="207983744"/>
      </c:barChart>
      <c:lineChart>
        <c:grouping val="standard"/>
        <c:varyColors val="0"/>
        <c:ser>
          <c:idx val="3"/>
          <c:order val="3"/>
          <c:tx>
            <c:v>FAO agriculture</c:v>
          </c:tx>
          <c:spPr>
            <a:ln w="28575" cap="rnd">
              <a:noFill/>
              <a:round/>
            </a:ln>
            <a:effectLst/>
          </c:spPr>
          <c:marker>
            <c:symbol val="circle"/>
            <c:size val="5"/>
            <c:spPr>
              <a:solidFill>
                <a:schemeClr val="tx1"/>
              </a:solidFill>
              <a:ln w="9525">
                <a:solidFill>
                  <a:schemeClr val="tx1"/>
                </a:solidFill>
              </a:ln>
              <a:effectLst/>
            </c:spPr>
          </c:marker>
          <c:val>
            <c:numRef>
              <c:f>GHG!$N$15:$N$25</c:f>
              <c:numCache>
                <c:formatCode>0.00</c:formatCode>
                <c:ptCount val="11"/>
                <c:pt idx="0">
                  <c:v>7.0777237599999996</c:v>
                </c:pt>
                <c:pt idx="1">
                  <c:v>6.5529842200000008</c:v>
                </c:pt>
                <c:pt idx="2">
                  <c:v>6.3368539799999999</c:v>
                </c:pt>
                <c:pt idx="3">
                  <c:v>5.8291196999999997</c:v>
                </c:pt>
                <c:pt idx="4">
                  <c:v>5.2888920199999987</c:v>
                </c:pt>
                <c:pt idx="5">
                  <c:v>0</c:v>
                </c:pt>
                <c:pt idx="6">
                  <c:v>4.3261641799999992</c:v>
                </c:pt>
                <c:pt idx="7">
                  <c:v>0</c:v>
                </c:pt>
                <c:pt idx="8">
                  <c:v>0</c:v>
                </c:pt>
                <c:pt idx="9">
                  <c:v>0</c:v>
                </c:pt>
                <c:pt idx="10">
                  <c:v>4.1138679800000002</c:v>
                </c:pt>
              </c:numCache>
            </c:numRef>
          </c:val>
          <c:smooth val="0"/>
          <c:extLst>
            <c:ext xmlns:c16="http://schemas.microsoft.com/office/drawing/2014/chart" uri="{C3380CC4-5D6E-409C-BE32-E72D297353CC}">
              <c16:uniqueId val="{00000003-A01A-49A2-9ED4-A72A164691F1}"/>
            </c:ext>
          </c:extLst>
        </c:ser>
        <c:ser>
          <c:idx val="4"/>
          <c:order val="4"/>
          <c:tx>
            <c:v>Calc agriculture</c:v>
          </c:tx>
          <c:spPr>
            <a:ln w="25400" cap="rnd">
              <a:noFill/>
              <a:round/>
            </a:ln>
            <a:effectLst/>
          </c:spPr>
          <c:marker>
            <c:symbol val="circle"/>
            <c:size val="5"/>
            <c:spPr>
              <a:solidFill>
                <a:schemeClr val="bg1">
                  <a:lumMod val="75000"/>
                </a:schemeClr>
              </a:solidFill>
              <a:ln w="9525">
                <a:solidFill>
                  <a:schemeClr val="tx1"/>
                </a:solidFill>
              </a:ln>
              <a:effectLst/>
            </c:spPr>
          </c:marker>
          <c:val>
            <c:numRef>
              <c:f>GHG!$O$15:$O$25</c:f>
              <c:numCache>
                <c:formatCode>0.00</c:formatCode>
                <c:ptCount val="11"/>
                <c:pt idx="0">
                  <c:v>6.5679839569292238</c:v>
                </c:pt>
                <c:pt idx="1">
                  <c:v>6.1637064973461264</c:v>
                </c:pt>
                <c:pt idx="2">
                  <c:v>5.905648074106133</c:v>
                </c:pt>
                <c:pt idx="3">
                  <c:v>5.4186865365426096</c:v>
                </c:pt>
                <c:pt idx="4">
                  <c:v>5.1032132723128099</c:v>
                </c:pt>
                <c:pt idx="5">
                  <c:v>5.0308492400551206</c:v>
                </c:pt>
                <c:pt idx="6">
                  <c:v>4.9866714612467957</c:v>
                </c:pt>
                <c:pt idx="7">
                  <c:v>4.9250427809783037</c:v>
                </c:pt>
                <c:pt idx="8">
                  <c:v>4.8509323292642748</c:v>
                </c:pt>
                <c:pt idx="9">
                  <c:v>4.6994633288353551</c:v>
                </c:pt>
                <c:pt idx="10">
                  <c:v>4.5458058386888176</c:v>
                </c:pt>
              </c:numCache>
            </c:numRef>
          </c:val>
          <c:smooth val="0"/>
          <c:extLst>
            <c:ext xmlns:c16="http://schemas.microsoft.com/office/drawing/2014/chart" uri="{C3380CC4-5D6E-409C-BE32-E72D297353CC}">
              <c16:uniqueId val="{00000004-A01A-49A2-9ED4-A72A164691F1}"/>
            </c:ext>
          </c:extLst>
        </c:ser>
        <c:dLbls>
          <c:showLegendKey val="0"/>
          <c:showVal val="0"/>
          <c:showCatName val="0"/>
          <c:showSerName val="0"/>
          <c:showPercent val="0"/>
          <c:showBubbleSize val="0"/>
        </c:dLbls>
        <c:marker val="1"/>
        <c:smooth val="0"/>
        <c:axId val="207981568"/>
        <c:axId val="207983744"/>
      </c:lineChart>
      <c:catAx>
        <c:axId val="207981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3744"/>
        <c:crosses val="autoZero"/>
        <c:auto val="1"/>
        <c:lblAlgn val="ctr"/>
        <c:lblOffset val="100"/>
        <c:noMultiLvlLbl val="0"/>
      </c:catAx>
      <c:valAx>
        <c:axId val="207983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t>
                </a:r>
                <a:r>
                  <a:rPr lang="en-US" baseline="0"/>
                  <a:t>tCO2eq/yr</a:t>
                </a:r>
                <a:endParaRPr lang="en-US"/>
              </a:p>
            </c:rich>
          </c:tx>
          <c:overlay val="0"/>
          <c:spPr>
            <a:noFill/>
            <a:ln>
              <a:noFill/>
            </a:ln>
            <a:effectLst/>
          </c:sp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1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TOTAL water</a:t>
            </a:r>
            <a:r>
              <a:rPr lang="en-US" baseline="0"/>
              <a:t> footprint</a:t>
            </a:r>
            <a:r>
              <a:rPr lang="en-US"/>
              <a:t> by fra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6"/>
            </a:solidFill>
            <a:ln>
              <a:solidFill>
                <a:schemeClr val="tx1"/>
              </a:solidFill>
            </a:ln>
            <a:effectLst/>
          </c:spPr>
          <c:invertIfNegative val="0"/>
          <c:val>
            <c:numRef>
              <c:f>WATER!$V$13:$V$23</c:f>
              <c:numCache>
                <c:formatCode>0.00</c:formatCode>
                <c:ptCount val="11"/>
              </c:numCache>
            </c:numRef>
          </c:val>
          <c:extLst>
            <c:ext xmlns:c16="http://schemas.microsoft.com/office/drawing/2014/chart" uri="{C3380CC4-5D6E-409C-BE32-E72D297353CC}">
              <c16:uniqueId val="{00000000-3F77-48DD-870E-FE86D2414E58}"/>
            </c:ext>
          </c:extLst>
        </c:ser>
        <c:ser>
          <c:idx val="1"/>
          <c:order val="1"/>
          <c:spPr>
            <a:solidFill>
              <a:schemeClr val="accent1"/>
            </a:solidFill>
            <a:ln>
              <a:solidFill>
                <a:schemeClr val="tx1"/>
              </a:solidFill>
            </a:ln>
            <a:effectLst/>
          </c:spPr>
          <c:invertIfNegative val="0"/>
          <c:val>
            <c:numRef>
              <c:f>WATER!$W$13:$W$23</c:f>
              <c:numCache>
                <c:formatCode>0.00</c:formatCode>
                <c:ptCount val="11"/>
              </c:numCache>
            </c:numRef>
          </c:val>
          <c:extLst>
            <c:ext xmlns:c16="http://schemas.microsoft.com/office/drawing/2014/chart" uri="{C3380CC4-5D6E-409C-BE32-E72D297353CC}">
              <c16:uniqueId val="{00000001-3F77-48DD-870E-FE86D2414E58}"/>
            </c:ext>
          </c:extLst>
        </c:ser>
        <c:ser>
          <c:idx val="2"/>
          <c:order val="2"/>
          <c:spPr>
            <a:solidFill>
              <a:schemeClr val="bg2">
                <a:lumMod val="75000"/>
              </a:schemeClr>
            </a:solidFill>
            <a:ln>
              <a:solidFill>
                <a:schemeClr val="tx1"/>
              </a:solidFill>
            </a:ln>
            <a:effectLst/>
          </c:spPr>
          <c:invertIfNegative val="0"/>
          <c:val>
            <c:numRef>
              <c:f>WATER!$X$13:$X$23</c:f>
              <c:numCache>
                <c:formatCode>0.00</c:formatCode>
                <c:ptCount val="11"/>
              </c:numCache>
            </c:numRef>
          </c:val>
          <c:extLst>
            <c:ext xmlns:c16="http://schemas.microsoft.com/office/drawing/2014/chart" uri="{C3380CC4-5D6E-409C-BE32-E72D297353CC}">
              <c16:uniqueId val="{00000002-3F77-48DD-870E-FE86D2414E58}"/>
            </c:ext>
          </c:extLst>
        </c:ser>
        <c:dLbls>
          <c:showLegendKey val="0"/>
          <c:showVal val="0"/>
          <c:showCatName val="0"/>
          <c:showSerName val="0"/>
          <c:showPercent val="0"/>
          <c:showBubbleSize val="0"/>
        </c:dLbls>
        <c:gapWidth val="219"/>
        <c:axId val="328753920"/>
        <c:axId val="328755840"/>
      </c:barChart>
      <c:lineChart>
        <c:grouping val="standard"/>
        <c:varyColors val="0"/>
        <c:ser>
          <c:idx val="3"/>
          <c:order val="3"/>
          <c:tx>
            <c:v>Hist. Green</c:v>
          </c:tx>
          <c:spPr>
            <a:ln w="25400" cap="rnd">
              <a:noFill/>
              <a:round/>
            </a:ln>
            <a:effectLst/>
          </c:spPr>
          <c:marker>
            <c:symbol val="triangle"/>
            <c:size val="5"/>
            <c:spPr>
              <a:solidFill>
                <a:schemeClr val="accent6">
                  <a:lumMod val="40000"/>
                  <a:lumOff val="60000"/>
                </a:schemeClr>
              </a:solidFill>
              <a:ln w="9525">
                <a:solidFill>
                  <a:schemeClr val="tx1"/>
                </a:solidFill>
              </a:ln>
              <a:effectLst/>
            </c:spPr>
          </c:marker>
          <c:cat>
            <c:numLit>
              <c:formatCode>General</c:formatCode>
              <c:ptCount val="2"/>
              <c:pt idx="0">
                <c:v>0</c:v>
              </c:pt>
              <c:pt idx="1">
                <c:v>0</c:v>
              </c:pt>
            </c:numLit>
          </c:cat>
          <c:val>
            <c:numRef>
              <c:f>WATER!$S$13:$S$14</c:f>
              <c:numCache>
                <c:formatCode>0.00</c:formatCode>
                <c:ptCount val="2"/>
              </c:numCache>
            </c:numRef>
          </c:val>
          <c:smooth val="0"/>
          <c:extLst>
            <c:ext xmlns:c16="http://schemas.microsoft.com/office/drawing/2014/chart" uri="{C3380CC4-5D6E-409C-BE32-E72D297353CC}">
              <c16:uniqueId val="{00000003-3F77-48DD-870E-FE86D2414E58}"/>
            </c:ext>
          </c:extLst>
        </c:ser>
        <c:ser>
          <c:idx val="4"/>
          <c:order val="4"/>
          <c:tx>
            <c:v>Hist. Blue</c:v>
          </c:tx>
          <c:spPr>
            <a:ln w="25400" cap="rnd">
              <a:noFill/>
              <a:round/>
            </a:ln>
            <a:effectLst/>
          </c:spPr>
          <c:marker>
            <c:symbol val="triangle"/>
            <c:size val="5"/>
            <c:spPr>
              <a:solidFill>
                <a:schemeClr val="accent1"/>
              </a:solidFill>
              <a:ln w="9525">
                <a:solidFill>
                  <a:schemeClr val="tx1"/>
                </a:solidFill>
              </a:ln>
              <a:effectLst/>
            </c:spPr>
          </c:marker>
          <c:cat>
            <c:numLit>
              <c:formatCode>General</c:formatCode>
              <c:ptCount val="2"/>
              <c:pt idx="0">
                <c:v>0</c:v>
              </c:pt>
              <c:pt idx="1">
                <c:v>0</c:v>
              </c:pt>
            </c:numLit>
          </c:cat>
          <c:val>
            <c:numRef>
              <c:f>WATER!$T$13:$T$14</c:f>
              <c:numCache>
                <c:formatCode>0.00</c:formatCode>
                <c:ptCount val="2"/>
              </c:numCache>
            </c:numRef>
          </c:val>
          <c:smooth val="0"/>
          <c:extLst>
            <c:ext xmlns:c16="http://schemas.microsoft.com/office/drawing/2014/chart" uri="{C3380CC4-5D6E-409C-BE32-E72D297353CC}">
              <c16:uniqueId val="{00000004-3F77-48DD-870E-FE86D2414E58}"/>
            </c:ext>
          </c:extLst>
        </c:ser>
        <c:ser>
          <c:idx val="5"/>
          <c:order val="5"/>
          <c:tx>
            <c:v>Hist. Grey</c:v>
          </c:tx>
          <c:spPr>
            <a:ln w="25400" cap="rnd">
              <a:noFill/>
              <a:round/>
            </a:ln>
            <a:effectLst/>
          </c:spPr>
          <c:marker>
            <c:symbol val="triangle"/>
            <c:size val="5"/>
            <c:spPr>
              <a:solidFill>
                <a:schemeClr val="bg2">
                  <a:lumMod val="90000"/>
                </a:schemeClr>
              </a:solidFill>
              <a:ln w="9525">
                <a:solidFill>
                  <a:schemeClr val="tx1">
                    <a:alpha val="93000"/>
                  </a:schemeClr>
                </a:solidFill>
              </a:ln>
              <a:effectLst/>
            </c:spPr>
          </c:marker>
          <c:cat>
            <c:numLit>
              <c:formatCode>General</c:formatCode>
              <c:ptCount val="2"/>
              <c:pt idx="0">
                <c:v>0</c:v>
              </c:pt>
              <c:pt idx="1">
                <c:v>0</c:v>
              </c:pt>
            </c:numLit>
          </c:cat>
          <c:val>
            <c:numRef>
              <c:f>WATER!$U$13:$U$14</c:f>
              <c:numCache>
                <c:formatCode>0.00</c:formatCode>
                <c:ptCount val="2"/>
              </c:numCache>
            </c:numRef>
          </c:val>
          <c:smooth val="0"/>
          <c:extLst>
            <c:ext xmlns:c16="http://schemas.microsoft.com/office/drawing/2014/chart" uri="{C3380CC4-5D6E-409C-BE32-E72D297353CC}">
              <c16:uniqueId val="{00000005-3F77-48DD-870E-FE86D2414E58}"/>
            </c:ext>
          </c:extLst>
        </c:ser>
        <c:dLbls>
          <c:showLegendKey val="0"/>
          <c:showVal val="0"/>
          <c:showCatName val="0"/>
          <c:showSerName val="0"/>
          <c:showPercent val="0"/>
          <c:showBubbleSize val="0"/>
        </c:dLbls>
        <c:marker val="1"/>
        <c:smooth val="0"/>
        <c:axId val="328753920"/>
        <c:axId val="328755840"/>
      </c:lineChart>
      <c:catAx>
        <c:axId val="328753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5840"/>
        <c:crosses val="autoZero"/>
        <c:auto val="1"/>
        <c:lblAlgn val="ctr"/>
        <c:lblOffset val="100"/>
        <c:noMultiLvlLbl val="0"/>
      </c:catAx>
      <c:valAx>
        <c:axId val="328755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m3 per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3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food</a:t>
            </a:r>
            <a:r>
              <a:rPr lang="en-US" b="1" baseline="0"/>
              <a:t> consumption and MDER </a:t>
            </a:r>
            <a:endParaRPr lang="en-US" b="1"/>
          </a:p>
        </c:rich>
      </c:tx>
      <c:layout>
        <c:manualLayout>
          <c:xMode val="edge"/>
          <c:yMode val="edge"/>
          <c:x val="0.13002837593684435"/>
          <c:y val="2.1727322107550243E-2"/>
        </c:manualLayout>
      </c:layout>
      <c:overlay val="0"/>
      <c:spPr>
        <a:noFill/>
        <a:ln>
          <a:noFill/>
        </a:ln>
        <a:effectLst/>
      </c:spPr>
    </c:title>
    <c:autoTitleDeleted val="0"/>
    <c:plotArea>
      <c:layout>
        <c:manualLayout>
          <c:layoutTarget val="inner"/>
          <c:xMode val="edge"/>
          <c:yMode val="edge"/>
          <c:x val="0.15481664559144728"/>
          <c:y val="0.41393245038930809"/>
          <c:w val="0.81381750057477875"/>
          <c:h val="0.50518098156140523"/>
        </c:manualLayout>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32:$T$42</c:f>
              <c:numCache>
                <c:formatCode>0.00</c:formatCode>
                <c:ptCount val="11"/>
                <c:pt idx="0">
                  <c:v>621.4645695821755</c:v>
                </c:pt>
                <c:pt idx="1">
                  <c:v>637.60299262236629</c:v>
                </c:pt>
                <c:pt idx="2">
                  <c:v>659.15386090538698</c:v>
                </c:pt>
                <c:pt idx="3">
                  <c:v>663.29985161197703</c:v>
                </c:pt>
                <c:pt idx="4">
                  <c:v>713.41005235552598</c:v>
                </c:pt>
                <c:pt idx="5">
                  <c:v>725.19281509098778</c:v>
                </c:pt>
                <c:pt idx="6">
                  <c:v>737.0812218957584</c:v>
                </c:pt>
                <c:pt idx="7">
                  <c:v>748.96962870052823</c:v>
                </c:pt>
                <c:pt idx="8">
                  <c:v>760.85803550529886</c:v>
                </c:pt>
                <c:pt idx="9">
                  <c:v>772.74644231006926</c:v>
                </c:pt>
                <c:pt idx="10">
                  <c:v>784.63484911483954</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43:$T$53</c:f>
              <c:numCache>
                <c:formatCode>0.00</c:formatCode>
                <c:ptCount val="11"/>
                <c:pt idx="0">
                  <c:v>52.644253340735418</c:v>
                </c:pt>
                <c:pt idx="1">
                  <c:v>51.826344835792199</c:v>
                </c:pt>
                <c:pt idx="2">
                  <c:v>54.258054029229505</c:v>
                </c:pt>
                <c:pt idx="3">
                  <c:v>50.216209219072873</c:v>
                </c:pt>
                <c:pt idx="4">
                  <c:v>46.166909531952726</c:v>
                </c:pt>
                <c:pt idx="5">
                  <c:v>46.166909531952726</c:v>
                </c:pt>
                <c:pt idx="6">
                  <c:v>46.166909531952726</c:v>
                </c:pt>
                <c:pt idx="7">
                  <c:v>46.166909531952726</c:v>
                </c:pt>
                <c:pt idx="8">
                  <c:v>46.166909531952726</c:v>
                </c:pt>
                <c:pt idx="9">
                  <c:v>46.166909531952726</c:v>
                </c:pt>
                <c:pt idx="10">
                  <c:v>46.166909531952726</c:v>
                </c:pt>
              </c:numCache>
            </c:numRef>
          </c:val>
          <c:extLst>
            <c:ext xmlns:c16="http://schemas.microsoft.com/office/drawing/2014/chart" uri="{C3380CC4-5D6E-409C-BE32-E72D297353CC}">
              <c16:uniqueId val="{00000001-B213-40EA-BC37-6AF8A1290791}"/>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54:$T$64</c:f>
              <c:numCache>
                <c:formatCode>0.00</c:formatCode>
                <c:ptCount val="11"/>
                <c:pt idx="0">
                  <c:v>90.347386797672812</c:v>
                </c:pt>
                <c:pt idx="1">
                  <c:v>101.25753469638784</c:v>
                </c:pt>
                <c:pt idx="2">
                  <c:v>107.41804606118396</c:v>
                </c:pt>
                <c:pt idx="3">
                  <c:v>121.71682449894055</c:v>
                </c:pt>
                <c:pt idx="4">
                  <c:v>124.15250862897057</c:v>
                </c:pt>
                <c:pt idx="5">
                  <c:v>127.51777935251414</c:v>
                </c:pt>
                <c:pt idx="6">
                  <c:v>129.96650616552887</c:v>
                </c:pt>
                <c:pt idx="7">
                  <c:v>132.42679012092407</c:v>
                </c:pt>
                <c:pt idx="8">
                  <c:v>134.89863121869968</c:v>
                </c:pt>
                <c:pt idx="9">
                  <c:v>137.3820294588557</c:v>
                </c:pt>
                <c:pt idx="10">
                  <c:v>139.87698484139213</c:v>
                </c:pt>
              </c:numCache>
            </c:numRef>
          </c:val>
          <c:extLst>
            <c:ext xmlns:c16="http://schemas.microsoft.com/office/drawing/2014/chart" uri="{C3380CC4-5D6E-409C-BE32-E72D297353CC}">
              <c16:uniqueId val="{00000002-B213-40EA-BC37-6AF8A1290791}"/>
            </c:ext>
          </c:extLst>
        </c:ser>
        <c:ser>
          <c:idx val="3"/>
          <c:order val="3"/>
          <c:tx>
            <c:v>pork</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65:$T$75</c:f>
              <c:numCache>
                <c:formatCode>0.00</c:formatCode>
                <c:ptCount val="11"/>
                <c:pt idx="0">
                  <c:v>329.19206740495542</c:v>
                </c:pt>
                <c:pt idx="1">
                  <c:v>353.00288163731921</c:v>
                </c:pt>
                <c:pt idx="2">
                  <c:v>233.98487590084298</c:v>
                </c:pt>
                <c:pt idx="3">
                  <c:v>224.56048599000658</c:v>
                </c:pt>
                <c:pt idx="4">
                  <c:v>186.15003586512637</c:v>
                </c:pt>
                <c:pt idx="5">
                  <c:v>176.84253407187003</c:v>
                </c:pt>
                <c:pt idx="6">
                  <c:v>167.53503227861373</c:v>
                </c:pt>
                <c:pt idx="7">
                  <c:v>158.22753048535731</c:v>
                </c:pt>
                <c:pt idx="8">
                  <c:v>148.92002869210108</c:v>
                </c:pt>
                <c:pt idx="9">
                  <c:v>139.61252689884478</c:v>
                </c:pt>
                <c:pt idx="10">
                  <c:v>130.30502510558844</c:v>
                </c:pt>
              </c:numCache>
            </c:numRef>
          </c:val>
          <c:extLst>
            <c:ext xmlns:c16="http://schemas.microsoft.com/office/drawing/2014/chart" uri="{C3380CC4-5D6E-409C-BE32-E72D297353CC}">
              <c16:uniqueId val="{00000003-B213-40EA-BC37-6AF8A1290791}"/>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76:$T$86</c:f>
              <c:numCache>
                <c:formatCode>0.00</c:formatCode>
                <c:ptCount val="11"/>
                <c:pt idx="0">
                  <c:v>403.63650023553896</c:v>
                </c:pt>
                <c:pt idx="1">
                  <c:v>395.28967099235444</c:v>
                </c:pt>
                <c:pt idx="2">
                  <c:v>447.9566896303516</c:v>
                </c:pt>
                <c:pt idx="3">
                  <c:v>498.7552351070853</c:v>
                </c:pt>
                <c:pt idx="4">
                  <c:v>522.08500033553685</c:v>
                </c:pt>
                <c:pt idx="5">
                  <c:v>509.03287532714859</c:v>
                </c:pt>
                <c:pt idx="6">
                  <c:v>495.98075031875999</c:v>
                </c:pt>
                <c:pt idx="7">
                  <c:v>482.92862531037167</c:v>
                </c:pt>
                <c:pt idx="8">
                  <c:v>469.87650030198296</c:v>
                </c:pt>
                <c:pt idx="9">
                  <c:v>456.8243752935947</c:v>
                </c:pt>
                <c:pt idx="10">
                  <c:v>443.77225028520633</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87:$T$97</c:f>
              <c:numCache>
                <c:formatCode>0.00</c:formatCode>
                <c:ptCount val="11"/>
                <c:pt idx="0">
                  <c:v>219.53520872357316</c:v>
                </c:pt>
                <c:pt idx="1">
                  <c:v>251.83429564315881</c:v>
                </c:pt>
                <c:pt idx="2">
                  <c:v>37.012196577924932</c:v>
                </c:pt>
                <c:pt idx="3">
                  <c:v>193.87347349694036</c:v>
                </c:pt>
                <c:pt idx="4">
                  <c:v>123.89279963852799</c:v>
                </c:pt>
                <c:pt idx="5">
                  <c:v>121.7730019748646</c:v>
                </c:pt>
                <c:pt idx="6">
                  <c:v>121.77300197486466</c:v>
                </c:pt>
                <c:pt idx="7">
                  <c:v>121.77300197486461</c:v>
                </c:pt>
                <c:pt idx="8">
                  <c:v>121.77300197486466</c:v>
                </c:pt>
                <c:pt idx="9">
                  <c:v>121.77300197486458</c:v>
                </c:pt>
                <c:pt idx="10">
                  <c:v>121.77300197486461</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98:$T$108</c:f>
              <c:numCache>
                <c:formatCode>0.00</c:formatCode>
                <c:ptCount val="11"/>
                <c:pt idx="0">
                  <c:v>4.6365979426255786</c:v>
                </c:pt>
                <c:pt idx="1">
                  <c:v>5.3000558447938326</c:v>
                </c:pt>
                <c:pt idx="2">
                  <c:v>5.7075440335880012</c:v>
                </c:pt>
                <c:pt idx="3">
                  <c:v>6.9066208474414665</c:v>
                </c:pt>
                <c:pt idx="4">
                  <c:v>7.4275540669566853</c:v>
                </c:pt>
                <c:pt idx="5">
                  <c:v>6.9102440732315404</c:v>
                </c:pt>
                <c:pt idx="6">
                  <c:v>6.3929340795063956</c:v>
                </c:pt>
                <c:pt idx="7">
                  <c:v>5.8756240857812507</c:v>
                </c:pt>
                <c:pt idx="8">
                  <c:v>5.3583140920561059</c:v>
                </c:pt>
                <c:pt idx="9">
                  <c:v>4.841004098330961</c:v>
                </c:pt>
                <c:pt idx="10">
                  <c:v>4.323694104605817</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09:$T$119</c:f>
              <c:numCache>
                <c:formatCode>0.00</c:formatCode>
                <c:ptCount val="11"/>
                <c:pt idx="0">
                  <c:v>35.849291834942093</c:v>
                </c:pt>
                <c:pt idx="1">
                  <c:v>32.515506898870747</c:v>
                </c:pt>
                <c:pt idx="2">
                  <c:v>31.172522397619115</c:v>
                </c:pt>
                <c:pt idx="3">
                  <c:v>36.005947104756373</c:v>
                </c:pt>
                <c:pt idx="4">
                  <c:v>40.545484462293665</c:v>
                </c:pt>
                <c:pt idx="5">
                  <c:v>40.473998942939616</c:v>
                </c:pt>
                <c:pt idx="6">
                  <c:v>40.535273497722621</c:v>
                </c:pt>
                <c:pt idx="7">
                  <c:v>40.562464573494914</c:v>
                </c:pt>
                <c:pt idx="8">
                  <c:v>40.562464573494942</c:v>
                </c:pt>
                <c:pt idx="9">
                  <c:v>40.56246457349495</c:v>
                </c:pt>
                <c:pt idx="10">
                  <c:v>40.562464573494942</c:v>
                </c:pt>
              </c:numCache>
            </c:numRef>
          </c:val>
          <c:extLst>
            <c:ext xmlns:c16="http://schemas.microsoft.com/office/drawing/2014/chart" uri="{C3380CC4-5D6E-409C-BE32-E72D297353CC}">
              <c16:uniqueId val="{00000007-B213-40EA-BC37-6AF8A1290791}"/>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0:$T$130</c:f>
              <c:numCache>
                <c:formatCode>0.00</c:formatCode>
                <c:ptCount val="11"/>
                <c:pt idx="0">
                  <c:v>18.852376306351267</c:v>
                </c:pt>
                <c:pt idx="1">
                  <c:v>21.571754083344565</c:v>
                </c:pt>
                <c:pt idx="2">
                  <c:v>24.628648118375985</c:v>
                </c:pt>
                <c:pt idx="3">
                  <c:v>25.250044277122576</c:v>
                </c:pt>
                <c:pt idx="4">
                  <c:v>58.955273486866496</c:v>
                </c:pt>
                <c:pt idx="5">
                  <c:v>58.955273486866488</c:v>
                </c:pt>
                <c:pt idx="6">
                  <c:v>58.955273486866503</c:v>
                </c:pt>
                <c:pt idx="7">
                  <c:v>58.955273486866474</c:v>
                </c:pt>
                <c:pt idx="8">
                  <c:v>58.955273486866488</c:v>
                </c:pt>
                <c:pt idx="9">
                  <c:v>58.955273486866496</c:v>
                </c:pt>
                <c:pt idx="10">
                  <c:v>58.955273486866474</c:v>
                </c:pt>
              </c:numCache>
            </c:numRef>
          </c:val>
          <c:extLst>
            <c:ext xmlns:c16="http://schemas.microsoft.com/office/drawing/2014/chart" uri="{C3380CC4-5D6E-409C-BE32-E72D297353CC}">
              <c16:uniqueId val="{00000008-B213-40EA-BC37-6AF8A1290791}"/>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31:$T$141</c:f>
              <c:numCache>
                <c:formatCode>0.00</c:formatCode>
                <c:ptCount val="11"/>
                <c:pt idx="0">
                  <c:v>78.197503648510818</c:v>
                </c:pt>
                <c:pt idx="1">
                  <c:v>80.471790474835302</c:v>
                </c:pt>
                <c:pt idx="2">
                  <c:v>79.459569784841847</c:v>
                </c:pt>
                <c:pt idx="3">
                  <c:v>76.587795170221185</c:v>
                </c:pt>
                <c:pt idx="4">
                  <c:v>76.578863243676352</c:v>
                </c:pt>
                <c:pt idx="5">
                  <c:v>74.841582898015346</c:v>
                </c:pt>
                <c:pt idx="6">
                  <c:v>72.922567951912413</c:v>
                </c:pt>
                <c:pt idx="7">
                  <c:v>71.003553005809437</c:v>
                </c:pt>
                <c:pt idx="8">
                  <c:v>69.08453805970646</c:v>
                </c:pt>
                <c:pt idx="9">
                  <c:v>66.956477987138356</c:v>
                </c:pt>
                <c:pt idx="10">
                  <c:v>64.30754911321759</c:v>
                </c:pt>
              </c:numCache>
            </c:numRef>
          </c:val>
          <c:extLst>
            <c:ext xmlns:c16="http://schemas.microsoft.com/office/drawing/2014/chart" uri="{C3380CC4-5D6E-409C-BE32-E72D297353CC}">
              <c16:uniqueId val="{00000009-B213-40EA-BC37-6AF8A1290791}"/>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42:$T$152</c:f>
              <c:numCache>
                <c:formatCode>0.00</c:formatCode>
                <c:ptCount val="11"/>
                <c:pt idx="0">
                  <c:v>104.194497365698</c:v>
                </c:pt>
                <c:pt idx="1">
                  <c:v>105.1307986829644</c:v>
                </c:pt>
                <c:pt idx="2">
                  <c:v>94.74858177963182</c:v>
                </c:pt>
                <c:pt idx="3">
                  <c:v>85.962936900592481</c:v>
                </c:pt>
                <c:pt idx="4">
                  <c:v>86.47691617872816</c:v>
                </c:pt>
                <c:pt idx="5">
                  <c:v>90.03805771562088</c:v>
                </c:pt>
                <c:pt idx="6">
                  <c:v>93.950876409074255</c:v>
                </c:pt>
                <c:pt idx="7">
                  <c:v>97.863695102527629</c:v>
                </c:pt>
                <c:pt idx="8">
                  <c:v>101.77651379598095</c:v>
                </c:pt>
                <c:pt idx="9">
                  <c:v>105.68933248943432</c:v>
                </c:pt>
                <c:pt idx="10">
                  <c:v>109.60215118288765</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53:$T$163</c:f>
              <c:numCache>
                <c:formatCode>0.00</c:formatCode>
                <c:ptCount val="11"/>
                <c:pt idx="0">
                  <c:v>356.42626147109081</c:v>
                </c:pt>
                <c:pt idx="1">
                  <c:v>296.82504123536074</c:v>
                </c:pt>
                <c:pt idx="2">
                  <c:v>289.0283455890563</c:v>
                </c:pt>
                <c:pt idx="3">
                  <c:v>287.34482033958068</c:v>
                </c:pt>
                <c:pt idx="4">
                  <c:v>299.4359542746173</c:v>
                </c:pt>
                <c:pt idx="5">
                  <c:v>299.43595427461725</c:v>
                </c:pt>
                <c:pt idx="6">
                  <c:v>299.43595427461725</c:v>
                </c:pt>
                <c:pt idx="7">
                  <c:v>299.43595427461725</c:v>
                </c:pt>
                <c:pt idx="8">
                  <c:v>299.43595427461725</c:v>
                </c:pt>
                <c:pt idx="9">
                  <c:v>299.43595427461725</c:v>
                </c:pt>
                <c:pt idx="10">
                  <c:v>299.43595427461725</c:v>
                </c:pt>
              </c:numCache>
            </c:numRef>
          </c:val>
          <c:extLst>
            <c:ext xmlns:c16="http://schemas.microsoft.com/office/drawing/2014/chart" uri="{C3380CC4-5D6E-409C-BE32-E72D297353CC}">
              <c16:uniqueId val="{0000000B-B213-40EA-BC37-6AF8A1290791}"/>
            </c:ext>
          </c:extLst>
        </c:ser>
        <c:ser>
          <c:idx val="13"/>
          <c:order val="13"/>
          <c:tx>
            <c:v>poultry</c:v>
          </c:tx>
          <c:invertIfNegative val="0"/>
          <c:val>
            <c:numRef>
              <c:f>FOOD!$T$164:$T$174</c:f>
              <c:numCache>
                <c:formatCode>0.00</c:formatCode>
                <c:ptCount val="11"/>
                <c:pt idx="0">
                  <c:v>41.365847737562923</c:v>
                </c:pt>
                <c:pt idx="1">
                  <c:v>53.988979191393874</c:v>
                </c:pt>
                <c:pt idx="2">
                  <c:v>60.293980831697183</c:v>
                </c:pt>
                <c:pt idx="3">
                  <c:v>60.384550190039413</c:v>
                </c:pt>
                <c:pt idx="4">
                  <c:v>68.181137869852023</c:v>
                </c:pt>
                <c:pt idx="5">
                  <c:v>79.54466084816066</c:v>
                </c:pt>
                <c:pt idx="6">
                  <c:v>90.908183826469354</c:v>
                </c:pt>
                <c:pt idx="7">
                  <c:v>102.27170680477795</c:v>
                </c:pt>
                <c:pt idx="8">
                  <c:v>113.63522978308664</c:v>
                </c:pt>
                <c:pt idx="9">
                  <c:v>124.99875276139534</c:v>
                </c:pt>
                <c:pt idx="10">
                  <c:v>136.36227573970399</c:v>
                </c:pt>
              </c:numCache>
            </c:numRef>
          </c:val>
          <c:extLst>
            <c:ext xmlns:c16="http://schemas.microsoft.com/office/drawing/2014/chart" uri="{C3380CC4-5D6E-409C-BE32-E72D297353CC}">
              <c16:uniqueId val="{00000002-AB46-4EFE-9D83-FD77334715B5}"/>
            </c:ext>
          </c:extLst>
        </c:ser>
        <c:ser>
          <c:idx val="14"/>
          <c:order val="14"/>
          <c:tx>
            <c:v>nuts</c:v>
          </c:tx>
          <c:invertIfNegative val="0"/>
          <c:val>
            <c:numRef>
              <c:f>FOOD!$T$175:$T$185</c:f>
              <c:numCache>
                <c:formatCode>0.00</c:formatCode>
                <c:ptCount val="11"/>
                <c:pt idx="0">
                  <c:v>8.0391089532336295</c:v>
                </c:pt>
                <c:pt idx="1">
                  <c:v>7.6491530533083152</c:v>
                </c:pt>
                <c:pt idx="2">
                  <c:v>12.473134299103162</c:v>
                </c:pt>
                <c:pt idx="3">
                  <c:v>15.487955110970558</c:v>
                </c:pt>
                <c:pt idx="4">
                  <c:v>19.57512006446073</c:v>
                </c:pt>
                <c:pt idx="5">
                  <c:v>18.38146156892379</c:v>
                </c:pt>
                <c:pt idx="6">
                  <c:v>17.18780307338686</c:v>
                </c:pt>
                <c:pt idx="7">
                  <c:v>15.994144577849928</c:v>
                </c:pt>
                <c:pt idx="8">
                  <c:v>14.800486082312995</c:v>
                </c:pt>
                <c:pt idx="9">
                  <c:v>13.606827586776056</c:v>
                </c:pt>
                <c:pt idx="10">
                  <c:v>12.413169091239126</c:v>
                </c:pt>
              </c:numCache>
            </c:numRef>
          </c:val>
          <c:extLst>
            <c:ext xmlns:c16="http://schemas.microsoft.com/office/drawing/2014/chart" uri="{C3380CC4-5D6E-409C-BE32-E72D297353CC}">
              <c16:uniqueId val="{00000003-AB46-4EFE-9D83-FD77334715B5}"/>
            </c:ext>
          </c:extLst>
        </c:ser>
        <c:ser>
          <c:idx val="15"/>
          <c:order val="15"/>
          <c:tx>
            <c:v>bev. &amp; spices</c:v>
          </c:tx>
          <c:invertIfNegative val="0"/>
          <c:val>
            <c:numRef>
              <c:f>FOOD!$T$186:$T$196</c:f>
              <c:numCache>
                <c:formatCode>0.00</c:formatCode>
                <c:ptCount val="11"/>
                <c:pt idx="0">
                  <c:v>21.460480452165267</c:v>
                </c:pt>
                <c:pt idx="1">
                  <c:v>30.085062382876632</c:v>
                </c:pt>
                <c:pt idx="2">
                  <c:v>41.398336565991585</c:v>
                </c:pt>
                <c:pt idx="3">
                  <c:v>39.598753020535696</c:v>
                </c:pt>
                <c:pt idx="4">
                  <c:v>46.231521791028456</c:v>
                </c:pt>
                <c:pt idx="5">
                  <c:v>44.856841915701025</c:v>
                </c:pt>
                <c:pt idx="6">
                  <c:v>43.482162040373602</c:v>
                </c:pt>
                <c:pt idx="7">
                  <c:v>42.107482165046171</c:v>
                </c:pt>
                <c:pt idx="8">
                  <c:v>40.732802289718748</c:v>
                </c:pt>
                <c:pt idx="9">
                  <c:v>39.358122414391318</c:v>
                </c:pt>
                <c:pt idx="10">
                  <c:v>37.983442539063887</c:v>
                </c:pt>
              </c:numCache>
            </c:numRef>
          </c:val>
          <c:extLst>
            <c:ext xmlns:c16="http://schemas.microsoft.com/office/drawing/2014/chart" uri="{C3380CC4-5D6E-409C-BE32-E72D297353CC}">
              <c16:uniqueId val="{00000004-AB46-4EFE-9D83-FD77334715B5}"/>
            </c:ext>
          </c:extLst>
        </c:ser>
        <c:ser>
          <c:idx val="16"/>
          <c:order val="16"/>
          <c:tx>
            <c:v>alcohol</c:v>
          </c:tx>
          <c:invertIfNegative val="0"/>
          <c:val>
            <c:numRef>
              <c:f>FOOD!$T$197:$T$207</c:f>
              <c:numCache>
                <c:formatCode>0.00</c:formatCode>
                <c:ptCount val="11"/>
                <c:pt idx="0">
                  <c:v>181.57</c:v>
                </c:pt>
                <c:pt idx="1">
                  <c:v>193.19</c:v>
                </c:pt>
                <c:pt idx="2">
                  <c:v>155.43</c:v>
                </c:pt>
                <c:pt idx="3">
                  <c:v>151.44</c:v>
                </c:pt>
                <c:pt idx="4">
                  <c:v>165.66</c:v>
                </c:pt>
                <c:pt idx="5">
                  <c:v>165.71666666666667</c:v>
                </c:pt>
                <c:pt idx="6">
                  <c:v>165.77333333333334</c:v>
                </c:pt>
                <c:pt idx="7">
                  <c:v>165.82999999999998</c:v>
                </c:pt>
                <c:pt idx="8">
                  <c:v>165.88666666666666</c:v>
                </c:pt>
                <c:pt idx="9">
                  <c:v>165.94333333333333</c:v>
                </c:pt>
                <c:pt idx="10">
                  <c:v>166</c:v>
                </c:pt>
              </c:numCache>
            </c:numRef>
          </c:val>
          <c:extLst>
            <c:ext xmlns:c16="http://schemas.microsoft.com/office/drawing/2014/chart" uri="{C3380CC4-5D6E-409C-BE32-E72D297353CC}">
              <c16:uniqueId val="{00000005-AB46-4EFE-9D83-FD77334715B5}"/>
            </c:ext>
          </c:extLst>
        </c:ser>
        <c:ser>
          <c:idx val="17"/>
          <c:order val="17"/>
          <c:tx>
            <c:v>animal fat</c:v>
          </c:tx>
          <c:invertIfNegative val="0"/>
          <c:val>
            <c:numRef>
              <c:f>FOOD!$T$208:$T$218</c:f>
              <c:numCache>
                <c:formatCode>0.00</c:formatCode>
                <c:ptCount val="11"/>
                <c:pt idx="0">
                  <c:v>122</c:v>
                </c:pt>
                <c:pt idx="1">
                  <c:v>90.01</c:v>
                </c:pt>
                <c:pt idx="2">
                  <c:v>109.13</c:v>
                </c:pt>
                <c:pt idx="3">
                  <c:v>130.77000000000001</c:v>
                </c:pt>
                <c:pt idx="4">
                  <c:v>147.66</c:v>
                </c:pt>
                <c:pt idx="5">
                  <c:v>147.66</c:v>
                </c:pt>
                <c:pt idx="6">
                  <c:v>147.66</c:v>
                </c:pt>
                <c:pt idx="7">
                  <c:v>147.66</c:v>
                </c:pt>
                <c:pt idx="8">
                  <c:v>147.66</c:v>
                </c:pt>
                <c:pt idx="9">
                  <c:v>147.66</c:v>
                </c:pt>
                <c:pt idx="10">
                  <c:v>147.66</c:v>
                </c:pt>
              </c:numCache>
            </c:numRef>
          </c:val>
          <c:extLst>
            <c:ext xmlns:c16="http://schemas.microsoft.com/office/drawing/2014/chart" uri="{C3380CC4-5D6E-409C-BE32-E72D297353CC}">
              <c16:uniqueId val="{00000006-AB46-4EFE-9D83-FD77334715B5}"/>
            </c:ext>
          </c:extLst>
        </c:ser>
        <c:dLbls>
          <c:showLegendKey val="0"/>
          <c:showVal val="0"/>
          <c:showCatName val="0"/>
          <c:showSerName val="0"/>
          <c:showPercent val="0"/>
          <c:showBubbleSize val="0"/>
        </c:dLbls>
        <c:gapWidth val="150"/>
        <c:overlap val="100"/>
        <c:axId val="221877376"/>
        <c:axId val="221878912"/>
      </c:barChart>
      <c:lineChart>
        <c:grouping val="standard"/>
        <c:varyColors val="0"/>
        <c:ser>
          <c:idx val="12"/>
          <c:order val="12"/>
          <c:tx>
            <c:v>MDER</c:v>
          </c:tx>
          <c:spPr>
            <a:ln>
              <a:solidFill>
                <a:srgbClr val="FF0000"/>
              </a:solidFill>
              <a:prstDash val="dash"/>
            </a:ln>
          </c:spPr>
          <c:marker>
            <c:symbol val="none"/>
          </c:marker>
          <c:val>
            <c:numRef>
              <c:f>FOOD!$V$12:$V$22</c:f>
              <c:numCache>
                <c:formatCode>0.0</c:formatCode>
                <c:ptCount val="11"/>
                <c:pt idx="0">
                  <c:v>2088.157037322102</c:v>
                </c:pt>
                <c:pt idx="1">
                  <c:v>2090.3471607608822</c:v>
                </c:pt>
                <c:pt idx="2">
                  <c:v>2086.731917263558</c:v>
                </c:pt>
                <c:pt idx="3">
                  <c:v>2082.8045696465401</c:v>
                </c:pt>
                <c:pt idx="4">
                  <c:v>2089.8856101527304</c:v>
                </c:pt>
                <c:pt idx="5">
                  <c:v>2097.0386887038158</c:v>
                </c:pt>
                <c:pt idx="6">
                  <c:v>2097.8719426464045</c:v>
                </c:pt>
                <c:pt idx="7">
                  <c:v>2093.6723450156496</c:v>
                </c:pt>
                <c:pt idx="8">
                  <c:v>2087.8546766272675</c:v>
                </c:pt>
                <c:pt idx="9">
                  <c:v>2084.4381594424726</c:v>
                </c:pt>
                <c:pt idx="10">
                  <c:v>2084.6291575206155</c:v>
                </c:pt>
              </c:numCache>
            </c:numRef>
          </c:val>
          <c:smooth val="0"/>
          <c:extLst>
            <c:ext xmlns:c16="http://schemas.microsoft.com/office/drawing/2014/chart" uri="{C3380CC4-5D6E-409C-BE32-E72D297353CC}">
              <c16:uniqueId val="{00000000-AB46-4EFE-9D83-FD77334715B5}"/>
            </c:ext>
          </c:extLst>
        </c:ser>
        <c:dLbls>
          <c:showLegendKey val="0"/>
          <c:showVal val="0"/>
          <c:showCatName val="0"/>
          <c:showSerName val="0"/>
          <c:showPercent val="0"/>
          <c:showBubbleSize val="0"/>
        </c:dLbls>
        <c:marker val="1"/>
        <c:smooth val="0"/>
        <c:axId val="221877376"/>
        <c:axId val="221878912"/>
      </c:lineChart>
      <c:catAx>
        <c:axId val="221877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8912"/>
        <c:crosses val="autoZero"/>
        <c:auto val="1"/>
        <c:lblAlgn val="ctr"/>
        <c:lblOffset val="100"/>
        <c:noMultiLvlLbl val="0"/>
      </c:catAx>
      <c:valAx>
        <c:axId val="2218789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7376"/>
        <c:crosses val="autoZero"/>
        <c:crossBetween val="between"/>
      </c:valAx>
      <c:spPr>
        <a:noFill/>
        <a:ln>
          <a:noFill/>
        </a:ln>
        <a:effectLst/>
      </c:spPr>
    </c:plotArea>
    <c:legend>
      <c:legendPos val="t"/>
      <c:layout>
        <c:manualLayout>
          <c:xMode val="edge"/>
          <c:yMode val="edge"/>
          <c:x val="0.10754081141013037"/>
          <c:y val="0.10301121364269057"/>
          <c:w val="0.88173055001470158"/>
          <c:h val="0.267431447726239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healthy food</a:t>
            </a:r>
            <a:r>
              <a:rPr lang="en-US" b="1" baseline="0"/>
              <a:t> consumption </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32:$X$42</c:f>
              <c:numCache>
                <c:formatCode>0.0</c:formatCode>
                <c:ptCount val="11"/>
                <c:pt idx="0">
                  <c:v>742.98748358934938</c:v>
                </c:pt>
                <c:pt idx="1">
                  <c:v>742.98748358934938</c:v>
                </c:pt>
                <c:pt idx="2">
                  <c:v>742.98748358934938</c:v>
                </c:pt>
                <c:pt idx="3">
                  <c:v>742.98748358934938</c:v>
                </c:pt>
                <c:pt idx="4">
                  <c:v>742.98748358934938</c:v>
                </c:pt>
                <c:pt idx="5">
                  <c:v>742.98748358934938</c:v>
                </c:pt>
                <c:pt idx="6">
                  <c:v>742.98748358934938</c:v>
                </c:pt>
                <c:pt idx="7">
                  <c:v>742.98748358934938</c:v>
                </c:pt>
                <c:pt idx="8">
                  <c:v>742.98748358934938</c:v>
                </c:pt>
                <c:pt idx="9">
                  <c:v>742.98748358934938</c:v>
                </c:pt>
                <c:pt idx="10">
                  <c:v>742.98748358934938</c:v>
                </c:pt>
              </c:numCache>
            </c:numRef>
          </c:val>
          <c:extLst>
            <c:ext xmlns:c16="http://schemas.microsoft.com/office/drawing/2014/chart" uri="{C3380CC4-5D6E-409C-BE32-E72D297353CC}">
              <c16:uniqueId val="{00000000-D050-452D-8F94-EF83EA822415}"/>
            </c:ext>
          </c:extLst>
        </c:ser>
        <c:ser>
          <c:idx val="1"/>
          <c:order val="1"/>
          <c:tx>
            <c:v>fish</c:v>
          </c:tx>
          <c:spPr>
            <a:solidFill>
              <a:srgbClr val="00B0F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43:$X$53</c:f>
              <c:numCache>
                <c:formatCode>0.0</c:formatCode>
                <c:ptCount val="11"/>
                <c:pt idx="0">
                  <c:v>36.645498574073947</c:v>
                </c:pt>
                <c:pt idx="1">
                  <c:v>36.645498574073947</c:v>
                </c:pt>
                <c:pt idx="2">
                  <c:v>36.645498574073947</c:v>
                </c:pt>
                <c:pt idx="3">
                  <c:v>36.645498574073947</c:v>
                </c:pt>
                <c:pt idx="4">
                  <c:v>36.645498574073947</c:v>
                </c:pt>
                <c:pt idx="5">
                  <c:v>36.645498574073947</c:v>
                </c:pt>
                <c:pt idx="6">
                  <c:v>36.645498574073947</c:v>
                </c:pt>
                <c:pt idx="7">
                  <c:v>36.645498574073947</c:v>
                </c:pt>
                <c:pt idx="8">
                  <c:v>36.645498574073947</c:v>
                </c:pt>
                <c:pt idx="9">
                  <c:v>36.645498574073947</c:v>
                </c:pt>
                <c:pt idx="10">
                  <c:v>36.645498574073947</c:v>
                </c:pt>
              </c:numCache>
            </c:numRef>
          </c:val>
          <c:extLst>
            <c:ext xmlns:c16="http://schemas.microsoft.com/office/drawing/2014/chart" uri="{C3380CC4-5D6E-409C-BE32-E72D297353CC}">
              <c16:uniqueId val="{00000001-D050-452D-8F94-EF83EA822415}"/>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54:$X$64</c:f>
              <c:numCache>
                <c:formatCode>0.0</c:formatCode>
                <c:ptCount val="11"/>
                <c:pt idx="0">
                  <c:v>186.89204272777715</c:v>
                </c:pt>
                <c:pt idx="1">
                  <c:v>186.89204272777715</c:v>
                </c:pt>
                <c:pt idx="2">
                  <c:v>186.89204272777715</c:v>
                </c:pt>
                <c:pt idx="3">
                  <c:v>186.89204272777715</c:v>
                </c:pt>
                <c:pt idx="4">
                  <c:v>186.89204272777715</c:v>
                </c:pt>
                <c:pt idx="5">
                  <c:v>186.89204272777715</c:v>
                </c:pt>
                <c:pt idx="6">
                  <c:v>186.89204272777715</c:v>
                </c:pt>
                <c:pt idx="7">
                  <c:v>186.89204272777715</c:v>
                </c:pt>
                <c:pt idx="8">
                  <c:v>186.89204272777715</c:v>
                </c:pt>
                <c:pt idx="9">
                  <c:v>186.89204272777715</c:v>
                </c:pt>
                <c:pt idx="10">
                  <c:v>186.89204272777715</c:v>
                </c:pt>
              </c:numCache>
            </c:numRef>
          </c:val>
          <c:extLst>
            <c:ext xmlns:c16="http://schemas.microsoft.com/office/drawing/2014/chart" uri="{C3380CC4-5D6E-409C-BE32-E72D297353CC}">
              <c16:uniqueId val="{00000002-D050-452D-8F94-EF83EA822415}"/>
            </c:ext>
          </c:extLst>
        </c:ser>
        <c:ser>
          <c:idx val="3"/>
          <c:order val="3"/>
          <c:tx>
            <c:v>monogastric meat</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65:$X$75</c:f>
              <c:numCache>
                <c:formatCode>0.0</c:formatCode>
                <c:ptCount val="11"/>
                <c:pt idx="0">
                  <c:v>13.742061965277729</c:v>
                </c:pt>
                <c:pt idx="1">
                  <c:v>13.742061965277729</c:v>
                </c:pt>
                <c:pt idx="2">
                  <c:v>13.742061965277729</c:v>
                </c:pt>
                <c:pt idx="3">
                  <c:v>13.742061965277729</c:v>
                </c:pt>
                <c:pt idx="4">
                  <c:v>13.742061965277729</c:v>
                </c:pt>
                <c:pt idx="5">
                  <c:v>13.742061965277729</c:v>
                </c:pt>
                <c:pt idx="6">
                  <c:v>13.742061965277729</c:v>
                </c:pt>
                <c:pt idx="7">
                  <c:v>13.742061965277729</c:v>
                </c:pt>
                <c:pt idx="8">
                  <c:v>13.742061965277729</c:v>
                </c:pt>
                <c:pt idx="9">
                  <c:v>13.742061965277729</c:v>
                </c:pt>
                <c:pt idx="10">
                  <c:v>13.742061965277729</c:v>
                </c:pt>
              </c:numCache>
            </c:numRef>
          </c:val>
          <c:extLst>
            <c:ext xmlns:c16="http://schemas.microsoft.com/office/drawing/2014/chart" uri="{C3380CC4-5D6E-409C-BE32-E72D297353CC}">
              <c16:uniqueId val="{00000003-D050-452D-8F94-EF83EA822415}"/>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76:$X$86</c:f>
              <c:numCache>
                <c:formatCode>0.0</c:formatCode>
                <c:ptCount val="11"/>
                <c:pt idx="0">
                  <c:v>140.16903204583286</c:v>
                </c:pt>
                <c:pt idx="1">
                  <c:v>140.16903204583286</c:v>
                </c:pt>
                <c:pt idx="2">
                  <c:v>140.16903204583286</c:v>
                </c:pt>
                <c:pt idx="3">
                  <c:v>140.16903204583286</c:v>
                </c:pt>
                <c:pt idx="4">
                  <c:v>140.16903204583286</c:v>
                </c:pt>
                <c:pt idx="5">
                  <c:v>140.16903204583286</c:v>
                </c:pt>
                <c:pt idx="6">
                  <c:v>140.16903204583286</c:v>
                </c:pt>
                <c:pt idx="7">
                  <c:v>140.16903204583286</c:v>
                </c:pt>
                <c:pt idx="8">
                  <c:v>140.16903204583286</c:v>
                </c:pt>
                <c:pt idx="9">
                  <c:v>140.16903204583286</c:v>
                </c:pt>
                <c:pt idx="10">
                  <c:v>140.16903204583286</c:v>
                </c:pt>
              </c:numCache>
            </c:numRef>
          </c:val>
          <c:extLst>
            <c:ext xmlns:c16="http://schemas.microsoft.com/office/drawing/2014/chart" uri="{C3380CC4-5D6E-409C-BE32-E72D297353CC}">
              <c16:uniqueId val="{00000004-D050-452D-8F94-EF83EA822415}"/>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87:$X$97</c:f>
              <c:numCache>
                <c:formatCode>0.0</c:formatCode>
                <c:ptCount val="11"/>
                <c:pt idx="0">
                  <c:v>324.31266238055446</c:v>
                </c:pt>
                <c:pt idx="1">
                  <c:v>324.31266238055446</c:v>
                </c:pt>
                <c:pt idx="2">
                  <c:v>324.31266238055446</c:v>
                </c:pt>
                <c:pt idx="3">
                  <c:v>324.31266238055446</c:v>
                </c:pt>
                <c:pt idx="4">
                  <c:v>324.31266238055446</c:v>
                </c:pt>
                <c:pt idx="5">
                  <c:v>324.31266238055446</c:v>
                </c:pt>
                <c:pt idx="6">
                  <c:v>324.31266238055446</c:v>
                </c:pt>
                <c:pt idx="7">
                  <c:v>324.31266238055446</c:v>
                </c:pt>
                <c:pt idx="8">
                  <c:v>324.31266238055446</c:v>
                </c:pt>
                <c:pt idx="9">
                  <c:v>324.31266238055446</c:v>
                </c:pt>
                <c:pt idx="10">
                  <c:v>324.31266238055446</c:v>
                </c:pt>
              </c:numCache>
            </c:numRef>
          </c:val>
          <c:extLst>
            <c:ext xmlns:c16="http://schemas.microsoft.com/office/drawing/2014/chart" uri="{C3380CC4-5D6E-409C-BE32-E72D297353CC}">
              <c16:uniqueId val="{00000005-D050-452D-8F94-EF83EA822415}"/>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98:$X$108</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6-D050-452D-8F94-EF83EA822415}"/>
            </c:ext>
          </c:extLst>
        </c:ser>
        <c:ser>
          <c:idx val="7"/>
          <c:order val="7"/>
          <c:tx>
            <c:v>eggs</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09:$X$119</c:f>
              <c:numCache>
                <c:formatCode>0.0</c:formatCode>
                <c:ptCount val="11"/>
                <c:pt idx="0">
                  <c:v>17.406611822685125</c:v>
                </c:pt>
                <c:pt idx="1">
                  <c:v>17.406611822685125</c:v>
                </c:pt>
                <c:pt idx="2">
                  <c:v>17.406611822685125</c:v>
                </c:pt>
                <c:pt idx="3">
                  <c:v>17.406611822685125</c:v>
                </c:pt>
                <c:pt idx="4">
                  <c:v>17.406611822685125</c:v>
                </c:pt>
                <c:pt idx="5">
                  <c:v>17.406611822685125</c:v>
                </c:pt>
                <c:pt idx="6">
                  <c:v>17.406611822685125</c:v>
                </c:pt>
                <c:pt idx="7">
                  <c:v>17.406611822685125</c:v>
                </c:pt>
                <c:pt idx="8">
                  <c:v>17.406611822685125</c:v>
                </c:pt>
                <c:pt idx="9">
                  <c:v>17.406611822685125</c:v>
                </c:pt>
                <c:pt idx="10">
                  <c:v>17.406611822685125</c:v>
                </c:pt>
              </c:numCache>
            </c:numRef>
          </c:val>
          <c:extLst>
            <c:ext xmlns:c16="http://schemas.microsoft.com/office/drawing/2014/chart" uri="{C3380CC4-5D6E-409C-BE32-E72D297353CC}">
              <c16:uniqueId val="{00000007-D050-452D-8F94-EF83EA822415}"/>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20:$X$130</c:f>
              <c:numCache>
                <c:formatCode>0.0</c:formatCode>
                <c:ptCount val="11"/>
                <c:pt idx="0">
                  <c:v>260.18303987592503</c:v>
                </c:pt>
                <c:pt idx="1">
                  <c:v>260.18303987592503</c:v>
                </c:pt>
                <c:pt idx="2">
                  <c:v>260.18303987592503</c:v>
                </c:pt>
                <c:pt idx="3">
                  <c:v>260.18303987592503</c:v>
                </c:pt>
                <c:pt idx="4">
                  <c:v>260.18303987592503</c:v>
                </c:pt>
                <c:pt idx="5">
                  <c:v>260.18303987592503</c:v>
                </c:pt>
                <c:pt idx="6">
                  <c:v>260.18303987592503</c:v>
                </c:pt>
                <c:pt idx="7">
                  <c:v>260.18303987592503</c:v>
                </c:pt>
                <c:pt idx="8">
                  <c:v>260.18303987592503</c:v>
                </c:pt>
                <c:pt idx="9">
                  <c:v>260.18303987592503</c:v>
                </c:pt>
                <c:pt idx="10">
                  <c:v>260.18303987592503</c:v>
                </c:pt>
              </c:numCache>
            </c:numRef>
          </c:val>
          <c:extLst>
            <c:ext xmlns:c16="http://schemas.microsoft.com/office/drawing/2014/chart" uri="{C3380CC4-5D6E-409C-BE32-E72D297353CC}">
              <c16:uniqueId val="{00000008-D050-452D-8F94-EF83EA822415}"/>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31:$X$141</c:f>
              <c:numCache>
                <c:formatCode>0.0</c:formatCode>
                <c:ptCount val="11"/>
                <c:pt idx="0">
                  <c:v>13.742061965277729</c:v>
                </c:pt>
                <c:pt idx="1">
                  <c:v>13.742061965277729</c:v>
                </c:pt>
                <c:pt idx="2">
                  <c:v>13.742061965277729</c:v>
                </c:pt>
                <c:pt idx="3">
                  <c:v>13.742061965277729</c:v>
                </c:pt>
                <c:pt idx="4">
                  <c:v>13.742061965277729</c:v>
                </c:pt>
                <c:pt idx="5">
                  <c:v>13.742061965277729</c:v>
                </c:pt>
                <c:pt idx="6">
                  <c:v>13.742061965277729</c:v>
                </c:pt>
                <c:pt idx="7">
                  <c:v>13.742061965277729</c:v>
                </c:pt>
                <c:pt idx="8">
                  <c:v>13.742061965277729</c:v>
                </c:pt>
                <c:pt idx="9">
                  <c:v>13.742061965277729</c:v>
                </c:pt>
                <c:pt idx="10">
                  <c:v>13.742061965277729</c:v>
                </c:pt>
              </c:numCache>
            </c:numRef>
          </c:val>
          <c:extLst>
            <c:ext xmlns:c16="http://schemas.microsoft.com/office/drawing/2014/chart" uri="{C3380CC4-5D6E-409C-BE32-E72D297353CC}">
              <c16:uniqueId val="{00000009-D050-452D-8F94-EF83EA822415}"/>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42:$X$152</c:f>
              <c:numCache>
                <c:formatCode>0.0</c:formatCode>
                <c:ptCount val="11"/>
                <c:pt idx="0">
                  <c:v>35.729361109722106</c:v>
                </c:pt>
                <c:pt idx="1">
                  <c:v>35.729361109722106</c:v>
                </c:pt>
                <c:pt idx="2">
                  <c:v>35.729361109722106</c:v>
                </c:pt>
                <c:pt idx="3">
                  <c:v>35.729361109722106</c:v>
                </c:pt>
                <c:pt idx="4">
                  <c:v>35.729361109722106</c:v>
                </c:pt>
                <c:pt idx="5">
                  <c:v>35.729361109722106</c:v>
                </c:pt>
                <c:pt idx="6">
                  <c:v>35.729361109722106</c:v>
                </c:pt>
                <c:pt idx="7">
                  <c:v>35.729361109722106</c:v>
                </c:pt>
                <c:pt idx="8">
                  <c:v>35.729361109722106</c:v>
                </c:pt>
                <c:pt idx="9">
                  <c:v>35.729361109722106</c:v>
                </c:pt>
                <c:pt idx="10">
                  <c:v>35.729361109722106</c:v>
                </c:pt>
              </c:numCache>
            </c:numRef>
          </c:val>
          <c:extLst>
            <c:ext xmlns:c16="http://schemas.microsoft.com/office/drawing/2014/chart" uri="{C3380CC4-5D6E-409C-BE32-E72D297353CC}">
              <c16:uniqueId val="{0000000A-D050-452D-8F94-EF83EA822415}"/>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53:$X$163</c:f>
              <c:numCache>
                <c:formatCode>0.0</c:formatCode>
                <c:ptCount val="11"/>
                <c:pt idx="0">
                  <c:v>109.93649572222184</c:v>
                </c:pt>
                <c:pt idx="1">
                  <c:v>109.93649572222184</c:v>
                </c:pt>
                <c:pt idx="2">
                  <c:v>109.93649572222184</c:v>
                </c:pt>
                <c:pt idx="3">
                  <c:v>109.93649572222184</c:v>
                </c:pt>
                <c:pt idx="4">
                  <c:v>109.93649572222184</c:v>
                </c:pt>
                <c:pt idx="5">
                  <c:v>109.93649572222184</c:v>
                </c:pt>
                <c:pt idx="6">
                  <c:v>109.93649572222184</c:v>
                </c:pt>
                <c:pt idx="7">
                  <c:v>109.93649572222184</c:v>
                </c:pt>
                <c:pt idx="8">
                  <c:v>109.93649572222184</c:v>
                </c:pt>
                <c:pt idx="9">
                  <c:v>109.93649572222184</c:v>
                </c:pt>
                <c:pt idx="10">
                  <c:v>109.93649572222184</c:v>
                </c:pt>
              </c:numCache>
            </c:numRef>
          </c:val>
          <c:extLst>
            <c:ext xmlns:c16="http://schemas.microsoft.com/office/drawing/2014/chart" uri="{C3380CC4-5D6E-409C-BE32-E72D297353CC}">
              <c16:uniqueId val="{0000000B-D050-452D-8F94-EF83EA822415}"/>
            </c:ext>
          </c:extLst>
        </c:ser>
        <c:dLbls>
          <c:showLegendKey val="0"/>
          <c:showVal val="0"/>
          <c:showCatName val="0"/>
          <c:showSerName val="0"/>
          <c:showPercent val="0"/>
          <c:showBubbleSize val="0"/>
        </c:dLbls>
        <c:gapWidth val="150"/>
        <c:overlap val="100"/>
        <c:axId val="221639424"/>
        <c:axId val="221640960"/>
      </c:barChart>
      <c:catAx>
        <c:axId val="221639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0960"/>
        <c:crosses val="autoZero"/>
        <c:auto val="1"/>
        <c:lblAlgn val="ctr"/>
        <c:lblOffset val="100"/>
        <c:noMultiLvlLbl val="0"/>
      </c:catAx>
      <c:valAx>
        <c:axId val="221640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3942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Historical</a:t>
            </a:r>
          </a:p>
        </c:rich>
      </c:tx>
      <c:layout>
        <c:manualLayout>
          <c:xMode val="edge"/>
          <c:yMode val="edge"/>
          <c:x val="0.37553481740708339"/>
          <c:y val="7.0360598065083556E-3"/>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2343281163928583"/>
          <c:y val="0.36531471824597123"/>
          <c:w val="0.73129969864877997"/>
          <c:h val="0.55307308222356122"/>
        </c:manualLayout>
      </c:layout>
      <c:barChart>
        <c:barDir val="col"/>
        <c:grouping val="stacked"/>
        <c:varyColors val="0"/>
        <c:ser>
          <c:idx val="0"/>
          <c:order val="0"/>
          <c:tx>
            <c:v>cereals</c:v>
          </c:tx>
          <c:spPr>
            <a:solidFill>
              <a:schemeClr val="accent1"/>
            </a:solidFill>
            <a:ln>
              <a:noFill/>
            </a:ln>
            <a:effectLst/>
          </c:spPr>
          <c:invertIfNegative val="0"/>
          <c:cat>
            <c:numLit>
              <c:formatCode>General</c:formatCode>
              <c:ptCount val="4"/>
              <c:pt idx="0">
                <c:v>2000</c:v>
              </c:pt>
              <c:pt idx="1">
                <c:v>2005</c:v>
              </c:pt>
              <c:pt idx="2">
                <c:v>2010</c:v>
              </c:pt>
              <c:pt idx="3">
                <c:v>2018</c:v>
              </c:pt>
            </c:numLit>
          </c:cat>
          <c:val>
            <c:numRef>
              <c:f>FOOD!$N$32:$N$34</c:f>
              <c:numCache>
                <c:formatCode>0.0</c:formatCode>
                <c:ptCount val="3"/>
                <c:pt idx="0">
                  <c:v>621.46456958217561</c:v>
                </c:pt>
                <c:pt idx="1">
                  <c:v>637.60299262236651</c:v>
                </c:pt>
                <c:pt idx="2">
                  <c:v>658.64390274979507</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Lit>
              <c:formatCode>General</c:formatCode>
              <c:ptCount val="4"/>
              <c:pt idx="0">
                <c:v>2000</c:v>
              </c:pt>
              <c:pt idx="1">
                <c:v>2005</c:v>
              </c:pt>
              <c:pt idx="2">
                <c:v>2010</c:v>
              </c:pt>
              <c:pt idx="3">
                <c:v>2018</c:v>
              </c:pt>
            </c:numLit>
          </c:cat>
          <c:val>
            <c:numRef>
              <c:f>FOOD!$N$43:$N$45</c:f>
              <c:numCache>
                <c:formatCode>0.0</c:formatCode>
                <c:ptCount val="3"/>
                <c:pt idx="0">
                  <c:v>52.644253340735418</c:v>
                </c:pt>
                <c:pt idx="1">
                  <c:v>51.826344835792199</c:v>
                </c:pt>
                <c:pt idx="2">
                  <c:v>54.258054029229505</c:v>
                </c:pt>
              </c:numCache>
            </c:numRef>
          </c:val>
          <c:extLst>
            <c:ext xmlns:c16="http://schemas.microsoft.com/office/drawing/2014/chart" uri="{C3380CC4-5D6E-409C-BE32-E72D297353CC}">
              <c16:uniqueId val="{00000001-B213-40EA-BC37-6AF8A1290791}"/>
            </c:ext>
          </c:extLst>
        </c:ser>
        <c:ser>
          <c:idx val="2"/>
          <c:order val="2"/>
          <c:tx>
            <c:v>Fruits and vegetables</c:v>
          </c:tx>
          <c:spPr>
            <a:solidFill>
              <a:schemeClr val="accent3"/>
            </a:solidFill>
            <a:ln>
              <a:noFill/>
            </a:ln>
            <a:effectLst/>
          </c:spPr>
          <c:invertIfNegative val="0"/>
          <c:cat>
            <c:numLit>
              <c:formatCode>General</c:formatCode>
              <c:ptCount val="4"/>
              <c:pt idx="0">
                <c:v>2000</c:v>
              </c:pt>
              <c:pt idx="1">
                <c:v>2005</c:v>
              </c:pt>
              <c:pt idx="2">
                <c:v>2010</c:v>
              </c:pt>
              <c:pt idx="3">
                <c:v>2018</c:v>
              </c:pt>
            </c:numLit>
          </c:cat>
          <c:val>
            <c:numRef>
              <c:f>FOOD!$N$54:$N$56</c:f>
              <c:numCache>
                <c:formatCode>0.0</c:formatCode>
                <c:ptCount val="3"/>
                <c:pt idx="0">
                  <c:v>96.016778770266257</c:v>
                </c:pt>
                <c:pt idx="1">
                  <c:v>106.300909837581</c:v>
                </c:pt>
                <c:pt idx="2">
                  <c:v>112.49824495617682</c:v>
                </c:pt>
              </c:numCache>
            </c:numRef>
          </c:val>
          <c:extLst>
            <c:ext xmlns:c16="http://schemas.microsoft.com/office/drawing/2014/chart" uri="{C3380CC4-5D6E-409C-BE32-E72D297353CC}">
              <c16:uniqueId val="{00000002-B213-40EA-BC37-6AF8A1290791}"/>
            </c:ext>
          </c:extLst>
        </c:ser>
        <c:ser>
          <c:idx val="3"/>
          <c:order val="3"/>
          <c:tx>
            <c:v>monogastric meat</c:v>
          </c:tx>
          <c:spPr>
            <a:solidFill>
              <a:schemeClr val="accent4"/>
            </a:solidFill>
            <a:ln>
              <a:noFill/>
            </a:ln>
            <a:effectLst/>
          </c:spPr>
          <c:invertIfNegative val="0"/>
          <c:cat>
            <c:numLit>
              <c:formatCode>General</c:formatCode>
              <c:ptCount val="4"/>
              <c:pt idx="0">
                <c:v>2000</c:v>
              </c:pt>
              <c:pt idx="1">
                <c:v>2005</c:v>
              </c:pt>
              <c:pt idx="2">
                <c:v>2010</c:v>
              </c:pt>
              <c:pt idx="3">
                <c:v>2018</c:v>
              </c:pt>
            </c:numLit>
          </c:cat>
          <c:val>
            <c:numRef>
              <c:f>FOOD!$N$65:$N$67</c:f>
              <c:numCache>
                <c:formatCode>0.0</c:formatCode>
                <c:ptCount val="3"/>
                <c:pt idx="0">
                  <c:v>329.19206740495542</c:v>
                </c:pt>
                <c:pt idx="1">
                  <c:v>353.00288163731921</c:v>
                </c:pt>
                <c:pt idx="2">
                  <c:v>233.98487590084298</c:v>
                </c:pt>
              </c:numCache>
            </c:numRef>
          </c:val>
          <c:extLst>
            <c:ext xmlns:c16="http://schemas.microsoft.com/office/drawing/2014/chart" uri="{C3380CC4-5D6E-409C-BE32-E72D297353CC}">
              <c16:uniqueId val="{00000003-B213-40EA-BC37-6AF8A1290791}"/>
            </c:ext>
          </c:extLst>
        </c:ser>
        <c:ser>
          <c:idx val="4"/>
          <c:order val="4"/>
          <c:tx>
            <c:v>milk</c:v>
          </c:tx>
          <c:spPr>
            <a:solidFill>
              <a:schemeClr val="accent5"/>
            </a:solidFill>
            <a:ln>
              <a:noFill/>
            </a:ln>
            <a:effectLst/>
          </c:spPr>
          <c:invertIfNegative val="0"/>
          <c:cat>
            <c:numLit>
              <c:formatCode>General</c:formatCode>
              <c:ptCount val="4"/>
              <c:pt idx="0">
                <c:v>2000</c:v>
              </c:pt>
              <c:pt idx="1">
                <c:v>2005</c:v>
              </c:pt>
              <c:pt idx="2">
                <c:v>2010</c:v>
              </c:pt>
              <c:pt idx="3">
                <c:v>2018</c:v>
              </c:pt>
            </c:numLit>
          </c:cat>
          <c:val>
            <c:numRef>
              <c:f>FOOD!$N$76:$N$78</c:f>
              <c:numCache>
                <c:formatCode>0.0</c:formatCode>
                <c:ptCount val="3"/>
                <c:pt idx="0">
                  <c:v>403.63650023553896</c:v>
                </c:pt>
                <c:pt idx="1">
                  <c:v>395.28967099235444</c:v>
                </c:pt>
                <c:pt idx="2">
                  <c:v>447.9566896303516</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6"/>
            </a:solidFill>
            <a:ln>
              <a:noFill/>
            </a:ln>
            <a:effectLst/>
          </c:spPr>
          <c:invertIfNegative val="0"/>
          <c:cat>
            <c:numLit>
              <c:formatCode>General</c:formatCode>
              <c:ptCount val="4"/>
              <c:pt idx="0">
                <c:v>2000</c:v>
              </c:pt>
              <c:pt idx="1">
                <c:v>2005</c:v>
              </c:pt>
              <c:pt idx="2">
                <c:v>2010</c:v>
              </c:pt>
              <c:pt idx="3">
                <c:v>2018</c:v>
              </c:pt>
            </c:numLit>
          </c:cat>
          <c:val>
            <c:numRef>
              <c:f>FOOD!$N$87:$N$89</c:f>
              <c:numCache>
                <c:formatCode>0.0</c:formatCode>
                <c:ptCount val="3"/>
                <c:pt idx="0">
                  <c:v>224.21513487445796</c:v>
                </c:pt>
                <c:pt idx="1">
                  <c:v>254.4325189611429</c:v>
                </c:pt>
                <c:pt idx="2">
                  <c:v>212.3628898466723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Lit>
              <c:formatCode>General</c:formatCode>
              <c:ptCount val="4"/>
              <c:pt idx="0">
                <c:v>2000</c:v>
              </c:pt>
              <c:pt idx="1">
                <c:v>2005</c:v>
              </c:pt>
              <c:pt idx="2">
                <c:v>2010</c:v>
              </c:pt>
              <c:pt idx="3">
                <c:v>2018</c:v>
              </c:pt>
            </c:numLit>
          </c:cat>
          <c:val>
            <c:numRef>
              <c:f>FOOD!$N$98:$N$100</c:f>
              <c:numCache>
                <c:formatCode>0.0</c:formatCode>
                <c:ptCount val="3"/>
                <c:pt idx="0">
                  <c:v>4.6365979426255786</c:v>
                </c:pt>
                <c:pt idx="1">
                  <c:v>5.3000558447938326</c:v>
                </c:pt>
                <c:pt idx="2">
                  <c:v>5.7075440335880012</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Lit>
              <c:formatCode>General</c:formatCode>
              <c:ptCount val="4"/>
              <c:pt idx="0">
                <c:v>2000</c:v>
              </c:pt>
              <c:pt idx="1">
                <c:v>2005</c:v>
              </c:pt>
              <c:pt idx="2">
                <c:v>2010</c:v>
              </c:pt>
              <c:pt idx="3">
                <c:v>2018</c:v>
              </c:pt>
            </c:numLit>
          </c:cat>
          <c:val>
            <c:numRef>
              <c:f>FOOD!$N$109:$N$111</c:f>
              <c:numCache>
                <c:formatCode>0.0</c:formatCode>
                <c:ptCount val="3"/>
                <c:pt idx="0">
                  <c:v>35.855026494941796</c:v>
                </c:pt>
                <c:pt idx="1">
                  <c:v>32.531977943164328</c:v>
                </c:pt>
                <c:pt idx="2">
                  <c:v>31.177343120352798</c:v>
                </c:pt>
              </c:numCache>
            </c:numRef>
          </c:val>
          <c:extLst>
            <c:ext xmlns:c16="http://schemas.microsoft.com/office/drawing/2014/chart" uri="{C3380CC4-5D6E-409C-BE32-E72D297353CC}">
              <c16:uniqueId val="{00000007-B213-40EA-BC37-6AF8A1290791}"/>
            </c:ext>
          </c:extLst>
        </c:ser>
        <c:ser>
          <c:idx val="8"/>
          <c:order val="8"/>
          <c:tx>
            <c:v>pulses</c:v>
          </c:tx>
          <c:spPr>
            <a:solidFill>
              <a:schemeClr val="accent3">
                <a:lumMod val="60000"/>
              </a:schemeClr>
            </a:solidFill>
            <a:ln>
              <a:noFill/>
            </a:ln>
            <a:effectLst/>
          </c:spPr>
          <c:invertIfNegative val="0"/>
          <c:cat>
            <c:numLit>
              <c:formatCode>General</c:formatCode>
              <c:ptCount val="4"/>
              <c:pt idx="0">
                <c:v>2000</c:v>
              </c:pt>
              <c:pt idx="1">
                <c:v>2005</c:v>
              </c:pt>
              <c:pt idx="2">
                <c:v>2010</c:v>
              </c:pt>
              <c:pt idx="3">
                <c:v>2018</c:v>
              </c:pt>
            </c:numLit>
          </c:cat>
          <c:val>
            <c:numRef>
              <c:f>FOOD!$N$120:$N$122</c:f>
              <c:numCache>
                <c:formatCode>0.0</c:formatCode>
                <c:ptCount val="3"/>
                <c:pt idx="0">
                  <c:v>18.852376306351267</c:v>
                </c:pt>
                <c:pt idx="1">
                  <c:v>21.571754083344565</c:v>
                </c:pt>
                <c:pt idx="2">
                  <c:v>24.628648118375992</c:v>
                </c:pt>
              </c:numCache>
            </c:numRef>
          </c:val>
          <c:extLst>
            <c:ext xmlns:c16="http://schemas.microsoft.com/office/drawing/2014/chart" uri="{C3380CC4-5D6E-409C-BE32-E72D297353CC}">
              <c16:uniqueId val="{00000008-B213-40EA-BC37-6AF8A1290791}"/>
            </c:ext>
          </c:extLst>
        </c:ser>
        <c:ser>
          <c:idx val="9"/>
          <c:order val="9"/>
          <c:tx>
            <c:v>red meat</c:v>
          </c:tx>
          <c:spPr>
            <a:solidFill>
              <a:schemeClr val="accent4">
                <a:lumMod val="60000"/>
              </a:schemeClr>
            </a:solidFill>
            <a:ln>
              <a:noFill/>
            </a:ln>
            <a:effectLst/>
          </c:spPr>
          <c:invertIfNegative val="0"/>
          <c:cat>
            <c:numLit>
              <c:formatCode>General</c:formatCode>
              <c:ptCount val="4"/>
              <c:pt idx="0">
                <c:v>2000</c:v>
              </c:pt>
              <c:pt idx="1">
                <c:v>2005</c:v>
              </c:pt>
              <c:pt idx="2">
                <c:v>2010</c:v>
              </c:pt>
              <c:pt idx="3">
                <c:v>2018</c:v>
              </c:pt>
            </c:numLit>
          </c:cat>
          <c:val>
            <c:numRef>
              <c:f>FOOD!$N$131:$N$133</c:f>
              <c:numCache>
                <c:formatCode>0.0</c:formatCode>
                <c:ptCount val="3"/>
                <c:pt idx="0">
                  <c:v>80.76900967311866</c:v>
                </c:pt>
                <c:pt idx="1">
                  <c:v>84.081734591866521</c:v>
                </c:pt>
                <c:pt idx="2">
                  <c:v>83.650881294499911</c:v>
                </c:pt>
              </c:numCache>
            </c:numRef>
          </c:val>
          <c:extLst>
            <c:ext xmlns:c16="http://schemas.microsoft.com/office/drawing/2014/chart" uri="{C3380CC4-5D6E-409C-BE32-E72D297353CC}">
              <c16:uniqueId val="{00000009-B213-40EA-BC37-6AF8A1290791}"/>
            </c:ext>
          </c:extLst>
        </c:ser>
        <c:ser>
          <c:idx val="10"/>
          <c:order val="10"/>
          <c:tx>
            <c:v>roots &amp; tubers</c:v>
          </c:tx>
          <c:spPr>
            <a:solidFill>
              <a:schemeClr val="accent5">
                <a:lumMod val="60000"/>
              </a:schemeClr>
            </a:solidFill>
            <a:ln>
              <a:noFill/>
            </a:ln>
            <a:effectLst/>
          </c:spPr>
          <c:invertIfNegative val="0"/>
          <c:cat>
            <c:numLit>
              <c:formatCode>General</c:formatCode>
              <c:ptCount val="4"/>
              <c:pt idx="0">
                <c:v>2000</c:v>
              </c:pt>
              <c:pt idx="1">
                <c:v>2005</c:v>
              </c:pt>
              <c:pt idx="2">
                <c:v>2010</c:v>
              </c:pt>
              <c:pt idx="3">
                <c:v>2018</c:v>
              </c:pt>
            </c:numLit>
          </c:cat>
          <c:val>
            <c:numRef>
              <c:f>FOOD!$N$142:$N$144</c:f>
              <c:numCache>
                <c:formatCode>0.0</c:formatCode>
                <c:ptCount val="3"/>
                <c:pt idx="0">
                  <c:v>104.194497365698</c:v>
                </c:pt>
                <c:pt idx="1">
                  <c:v>105.1307986829644</c:v>
                </c:pt>
                <c:pt idx="2">
                  <c:v>94.728317098174585</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Lit>
              <c:formatCode>General</c:formatCode>
              <c:ptCount val="4"/>
              <c:pt idx="0">
                <c:v>2000</c:v>
              </c:pt>
              <c:pt idx="1">
                <c:v>2005</c:v>
              </c:pt>
              <c:pt idx="2">
                <c:v>2010</c:v>
              </c:pt>
              <c:pt idx="3">
                <c:v>2018</c:v>
              </c:pt>
            </c:numLit>
          </c:cat>
          <c:val>
            <c:numRef>
              <c:f>FOOD!$N$153:$N$155</c:f>
              <c:numCache>
                <c:formatCode>0.0</c:formatCode>
                <c:ptCount val="3"/>
                <c:pt idx="0">
                  <c:v>358.00539265451783</c:v>
                </c:pt>
                <c:pt idx="1">
                  <c:v>299.94994035027122</c:v>
                </c:pt>
                <c:pt idx="2">
                  <c:v>292.35525820038663</c:v>
                </c:pt>
              </c:numCache>
            </c:numRef>
          </c:val>
          <c:extLst>
            <c:ext xmlns:c16="http://schemas.microsoft.com/office/drawing/2014/chart" uri="{C3380CC4-5D6E-409C-BE32-E72D297353CC}">
              <c16:uniqueId val="{0000000B-B213-40EA-BC37-6AF8A1290791}"/>
            </c:ext>
          </c:extLst>
        </c:ser>
        <c:dLbls>
          <c:showLegendKey val="0"/>
          <c:showVal val="0"/>
          <c:showCatName val="0"/>
          <c:showSerName val="0"/>
          <c:showPercent val="0"/>
          <c:showBubbleSize val="0"/>
        </c:dLbls>
        <c:gapWidth val="150"/>
        <c:overlap val="100"/>
        <c:axId val="221647232"/>
        <c:axId val="221648768"/>
      </c:barChart>
      <c:catAx>
        <c:axId val="221647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8768"/>
        <c:crosses val="autoZero"/>
        <c:auto val="1"/>
        <c:lblAlgn val="ctr"/>
        <c:lblOffset val="100"/>
        <c:noMultiLvlLbl val="0"/>
      </c:catAx>
      <c:valAx>
        <c:axId val="221648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7232"/>
        <c:crosses val="autoZero"/>
        <c:crossBetween val="between"/>
      </c:valAx>
      <c:spPr>
        <a:noFill/>
        <a:ln>
          <a:noFill/>
        </a:ln>
        <a:effectLst/>
      </c:spPr>
    </c:plotArea>
    <c:legend>
      <c:legendPos val="t"/>
      <c:layout>
        <c:manualLayout>
          <c:xMode val="edge"/>
          <c:yMode val="edge"/>
          <c:x val="0"/>
          <c:y val="7.0196511072936715E-2"/>
          <c:w val="0.98116781698583977"/>
          <c:h val="0.1836713227431234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protein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pro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R$12:$R$22</c:f>
              <c:numCache>
                <c:formatCode>0.0</c:formatCode>
                <c:ptCount val="11"/>
                <c:pt idx="0">
                  <c:v>85.651960311161261</c:v>
                </c:pt>
                <c:pt idx="1">
                  <c:v>89.518571031603699</c:v>
                </c:pt>
                <c:pt idx="2">
                  <c:v>95.672810642061961</c:v>
                </c:pt>
                <c:pt idx="3">
                  <c:v>100.01583164467745</c:v>
                </c:pt>
                <c:pt idx="4">
                  <c:v>103.19035331828779</c:v>
                </c:pt>
                <c:pt idx="5">
                  <c:v>103.36219755084699</c:v>
                </c:pt>
                <c:pt idx="6">
                  <c:v>103.53404178340617</c:v>
                </c:pt>
                <c:pt idx="7">
                  <c:v>103.70588601596533</c:v>
                </c:pt>
                <c:pt idx="8">
                  <c:v>103.87773024852449</c:v>
                </c:pt>
                <c:pt idx="9">
                  <c:v>104.04957448108367</c:v>
                </c:pt>
                <c:pt idx="10">
                  <c:v>104.22141871364286</c:v>
                </c:pt>
              </c:numCache>
            </c:numRef>
          </c:val>
          <c:extLst>
            <c:ext xmlns:c16="http://schemas.microsoft.com/office/drawing/2014/chart" uri="{C3380CC4-5D6E-409C-BE32-E72D297353CC}">
              <c16:uniqueId val="{00000000-CDF6-427C-9BE1-C3E6F33AA5E6}"/>
            </c:ext>
          </c:extLst>
        </c:ser>
        <c:ser>
          <c:idx val="1"/>
          <c:order val="1"/>
          <c:tx>
            <c:v>pro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U$12:$U$22</c:f>
              <c:numCache>
                <c:formatCode>0.0</c:formatCode>
                <c:ptCount val="11"/>
                <c:pt idx="0">
                  <c:v>85.200942377291298</c:v>
                </c:pt>
                <c:pt idx="1">
                  <c:v>88.9287557262749</c:v>
                </c:pt>
                <c:pt idx="2">
                  <c:v>94.862228985947993</c:v>
                </c:pt>
                <c:pt idx="3">
                  <c:v>99.380728359008643</c:v>
                </c:pt>
                <c:pt idx="4">
                  <c:v>102.68382071077262</c:v>
                </c:pt>
                <c:pt idx="5">
                  <c:v>102.87007671634012</c:v>
                </c:pt>
                <c:pt idx="6">
                  <c:v>103.05699619230656</c:v>
                </c:pt>
                <c:pt idx="7">
                  <c:v>103.24105140014731</c:v>
                </c:pt>
                <c:pt idx="8">
                  <c:v>103.4228474435745</c:v>
                </c:pt>
                <c:pt idx="9">
                  <c:v>103.58678547909074</c:v>
                </c:pt>
                <c:pt idx="10">
                  <c:v>103.70603652168609</c:v>
                </c:pt>
              </c:numCache>
            </c:numRef>
          </c:val>
          <c:extLst>
            <c:ext xmlns:c16="http://schemas.microsoft.com/office/drawing/2014/chart" uri="{C3380CC4-5D6E-409C-BE32-E72D297353CC}">
              <c16:uniqueId val="{00000001-CDF6-427C-9BE1-C3E6F33AA5E6}"/>
            </c:ext>
          </c:extLst>
        </c:ser>
        <c:ser>
          <c:idx val="3"/>
          <c:order val="3"/>
          <c:tx>
            <c:v>pro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N$12:$N$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CDF6-427C-9BE1-C3E6F33AA5E6}"/>
            </c:ext>
          </c:extLst>
        </c:ser>
        <c:dLbls>
          <c:showLegendKey val="0"/>
          <c:showVal val="0"/>
          <c:showCatName val="0"/>
          <c:showSerName val="0"/>
          <c:showPercent val="0"/>
          <c:showBubbleSize val="0"/>
        </c:dLbls>
        <c:gapWidth val="150"/>
        <c:axId val="221690880"/>
        <c:axId val="221704960"/>
      </c:barChart>
      <c:lineChart>
        <c:grouping val="standard"/>
        <c:varyColors val="0"/>
        <c:ser>
          <c:idx val="2"/>
          <c:order val="2"/>
          <c:tx>
            <c:v>pro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Y$12:$Y$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CDF6-427C-9BE1-C3E6F33AA5E6}"/>
            </c:ext>
          </c:extLst>
        </c:ser>
        <c:dLbls>
          <c:showLegendKey val="0"/>
          <c:showVal val="0"/>
          <c:showCatName val="0"/>
          <c:showSerName val="0"/>
          <c:showPercent val="0"/>
          <c:showBubbleSize val="0"/>
        </c:dLbls>
        <c:marker val="1"/>
        <c:smooth val="0"/>
        <c:axId val="221690880"/>
        <c:axId val="221704960"/>
      </c:lineChart>
      <c:catAx>
        <c:axId val="22169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704960"/>
        <c:crosses val="autoZero"/>
        <c:auto val="1"/>
        <c:lblAlgn val="ctr"/>
        <c:lblOffset val="100"/>
        <c:noMultiLvlLbl val="0"/>
      </c:catAx>
      <c:valAx>
        <c:axId val="22170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908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at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fa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Q$12:$Q$22</c:f>
              <c:numCache>
                <c:formatCode>0.0</c:formatCode>
                <c:ptCount val="11"/>
                <c:pt idx="0">
                  <c:v>113.52650730609452</c:v>
                </c:pt>
                <c:pt idx="1">
                  <c:v>117.04656761353705</c:v>
                </c:pt>
                <c:pt idx="2">
                  <c:v>109.23089104003317</c:v>
                </c:pt>
                <c:pt idx="3">
                  <c:v>115.53437114895773</c:v>
                </c:pt>
                <c:pt idx="4">
                  <c:v>111.70101738430006</c:v>
                </c:pt>
                <c:pt idx="5">
                  <c:v>110.61247744880117</c:v>
                </c:pt>
                <c:pt idx="6">
                  <c:v>109.52393751330229</c:v>
                </c:pt>
                <c:pt idx="7">
                  <c:v>108.4353975778034</c:v>
                </c:pt>
                <c:pt idx="8">
                  <c:v>107.34685764230449</c:v>
                </c:pt>
                <c:pt idx="9">
                  <c:v>106.25831770680561</c:v>
                </c:pt>
                <c:pt idx="10">
                  <c:v>105.16977777130673</c:v>
                </c:pt>
              </c:numCache>
            </c:numRef>
          </c:val>
          <c:extLst>
            <c:ext xmlns:c16="http://schemas.microsoft.com/office/drawing/2014/chart" uri="{C3380CC4-5D6E-409C-BE32-E72D297353CC}">
              <c16:uniqueId val="{00000000-3F0D-4343-885C-F13F9B829B6F}"/>
            </c:ext>
          </c:extLst>
        </c:ser>
        <c:ser>
          <c:idx val="1"/>
          <c:order val="1"/>
          <c:tx>
            <c:v>fa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T$22</c:f>
              <c:numCache>
                <c:formatCode>0.0</c:formatCode>
                <c:ptCount val="11"/>
                <c:pt idx="0">
                  <c:v>112.80789542582701</c:v>
                </c:pt>
                <c:pt idx="1">
                  <c:v>116.52469363318575</c:v>
                </c:pt>
                <c:pt idx="2">
                  <c:v>89.642569284621644</c:v>
                </c:pt>
                <c:pt idx="3">
                  <c:v>112.84720518794657</c:v>
                </c:pt>
                <c:pt idx="4">
                  <c:v>107.30263540475931</c:v>
                </c:pt>
                <c:pt idx="5">
                  <c:v>106.00923932402506</c:v>
                </c:pt>
                <c:pt idx="6">
                  <c:v>104.93251996793406</c:v>
                </c:pt>
                <c:pt idx="7">
                  <c:v>103.85363656865246</c:v>
                </c:pt>
                <c:pt idx="8">
                  <c:v>102.77306844990738</c:v>
                </c:pt>
                <c:pt idx="9">
                  <c:v>101.67748390783757</c:v>
                </c:pt>
                <c:pt idx="10">
                  <c:v>100.54417593086768</c:v>
                </c:pt>
              </c:numCache>
            </c:numRef>
          </c:val>
          <c:extLst>
            <c:ext xmlns:c16="http://schemas.microsoft.com/office/drawing/2014/chart" uri="{C3380CC4-5D6E-409C-BE32-E72D297353CC}">
              <c16:uniqueId val="{00000001-3F0D-4343-885C-F13F9B829B6F}"/>
            </c:ext>
          </c:extLst>
        </c:ser>
        <c:ser>
          <c:idx val="3"/>
          <c:order val="3"/>
          <c:tx>
            <c:v>fa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O$12:$O$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3F0D-4343-885C-F13F9B829B6F}"/>
            </c:ext>
          </c:extLst>
        </c:ser>
        <c:dLbls>
          <c:showLegendKey val="0"/>
          <c:showVal val="0"/>
          <c:showCatName val="0"/>
          <c:showSerName val="0"/>
          <c:showPercent val="0"/>
          <c:showBubbleSize val="0"/>
        </c:dLbls>
        <c:gapWidth val="150"/>
        <c:axId val="222287360"/>
        <c:axId val="222288896"/>
      </c:barChart>
      <c:lineChart>
        <c:grouping val="standard"/>
        <c:varyColors val="0"/>
        <c:ser>
          <c:idx val="2"/>
          <c:order val="2"/>
          <c:tx>
            <c:v>fa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Z$12:$Z$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3F0D-4343-885C-F13F9B829B6F}"/>
            </c:ext>
          </c:extLst>
        </c:ser>
        <c:dLbls>
          <c:showLegendKey val="0"/>
          <c:showVal val="0"/>
          <c:showCatName val="0"/>
          <c:showSerName val="0"/>
          <c:showPercent val="0"/>
          <c:showBubbleSize val="0"/>
        </c:dLbls>
        <c:marker val="1"/>
        <c:smooth val="0"/>
        <c:axId val="222287360"/>
        <c:axId val="222288896"/>
      </c:lineChart>
      <c:catAx>
        <c:axId val="22228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8896"/>
        <c:crosses val="autoZero"/>
        <c:auto val="1"/>
        <c:lblAlgn val="ctr"/>
        <c:lblOffset val="100"/>
        <c:noMultiLvlLbl val="0"/>
      </c:catAx>
      <c:valAx>
        <c:axId val="222288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736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rgbClr val="C0000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11:$M$21</c:f>
              <c:numCache>
                <c:formatCode>0</c:formatCode>
                <c:ptCount val="11"/>
                <c:pt idx="0">
                  <c:v>3484313.3669291716</c:v>
                </c:pt>
                <c:pt idx="1">
                  <c:v>3137259.5795928002</c:v>
                </c:pt>
                <c:pt idx="2">
                  <c:v>4102705.073812176</c:v>
                </c:pt>
                <c:pt idx="3">
                  <c:v>4844638.5076582115</c:v>
                </c:pt>
                <c:pt idx="4">
                  <c:v>5129179.326660879</c:v>
                </c:pt>
                <c:pt idx="5">
                  <c:v>0</c:v>
                </c:pt>
                <c:pt idx="6">
                  <c:v>0</c:v>
                </c:pt>
                <c:pt idx="7">
                  <c:v>0</c:v>
                </c:pt>
                <c:pt idx="8">
                  <c:v>0</c:v>
                </c:pt>
                <c:pt idx="9">
                  <c:v>0</c:v>
                </c:pt>
                <c:pt idx="10">
                  <c:v>0</c:v>
                </c:pt>
              </c:numCache>
            </c:numRef>
          </c:val>
          <c:extLst>
            <c:ext xmlns:c16="http://schemas.microsoft.com/office/drawing/2014/chart" uri="{C3380CC4-5D6E-409C-BE32-E72D297353CC}">
              <c16:uniqueId val="{00000000-72C4-4935-88C8-B1257795CD80}"/>
            </c:ext>
          </c:extLst>
        </c:ser>
        <c:ser>
          <c:idx val="1"/>
          <c:order val="1"/>
          <c:tx>
            <c:v>target prod value</c:v>
          </c:tx>
          <c:spPr>
            <a:solidFill>
              <a:srgbClr val="0070C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11:$O$21</c:f>
              <c:numCache>
                <c:formatCode>0</c:formatCode>
                <c:ptCount val="11"/>
                <c:pt idx="0">
                  <c:v>3322623.7482292969</c:v>
                </c:pt>
                <c:pt idx="1">
                  <c:v>3126407.7602111897</c:v>
                </c:pt>
                <c:pt idx="2">
                  <c:v>4086370.6785642235</c:v>
                </c:pt>
                <c:pt idx="3">
                  <c:v>4930888.3764997087</c:v>
                </c:pt>
                <c:pt idx="4">
                  <c:v>5154101.3838995323</c:v>
                </c:pt>
                <c:pt idx="5">
                  <c:v>5371783.7660059566</c:v>
                </c:pt>
                <c:pt idx="6">
                  <c:v>5665496.2005193243</c:v>
                </c:pt>
                <c:pt idx="7">
                  <c:v>5939456.2885204544</c:v>
                </c:pt>
                <c:pt idx="8">
                  <c:v>6193965.8198049236</c:v>
                </c:pt>
                <c:pt idx="9">
                  <c:v>6406458.0675841281</c:v>
                </c:pt>
                <c:pt idx="10">
                  <c:v>6602144.3317183387</c:v>
                </c:pt>
              </c:numCache>
            </c:numRef>
          </c:val>
          <c:extLst>
            <c:ext xmlns:c16="http://schemas.microsoft.com/office/drawing/2014/chart" uri="{C3380CC4-5D6E-409C-BE32-E72D297353CC}">
              <c16:uniqueId val="{00000001-72C4-4935-88C8-B1257795CD80}"/>
            </c:ext>
          </c:extLst>
        </c:ser>
        <c:ser>
          <c:idx val="2"/>
          <c:order val="2"/>
          <c:tx>
            <c:v>feasible prod value</c:v>
          </c:tx>
          <c:spPr>
            <a:solidFill>
              <a:schemeClr val="accent5">
                <a:lumMod val="50000"/>
              </a:schemeClr>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Q$11:$Q$21</c:f>
              <c:numCache>
                <c:formatCode>0</c:formatCode>
                <c:ptCount val="11"/>
                <c:pt idx="0">
                  <c:v>3305565.830129615</c:v>
                </c:pt>
                <c:pt idx="1">
                  <c:v>3126389.8347143563</c:v>
                </c:pt>
                <c:pt idx="2">
                  <c:v>4086361.5146223176</c:v>
                </c:pt>
                <c:pt idx="3">
                  <c:v>4898557.3286637291</c:v>
                </c:pt>
                <c:pt idx="4">
                  <c:v>4999980.8689348418</c:v>
                </c:pt>
                <c:pt idx="5">
                  <c:v>5220288.8396997545</c:v>
                </c:pt>
                <c:pt idx="6">
                  <c:v>5507408.6052471278</c:v>
                </c:pt>
                <c:pt idx="7">
                  <c:v>5775500.4183038194</c:v>
                </c:pt>
                <c:pt idx="8">
                  <c:v>6024859.2923366129</c:v>
                </c:pt>
                <c:pt idx="9">
                  <c:v>6231379.1184842205</c:v>
                </c:pt>
                <c:pt idx="10">
                  <c:v>6417680.5212889351</c:v>
                </c:pt>
              </c:numCache>
            </c:numRef>
          </c:val>
          <c:extLst>
            <c:ext xmlns:c16="http://schemas.microsoft.com/office/drawing/2014/chart" uri="{C3380CC4-5D6E-409C-BE32-E72D297353CC}">
              <c16:uniqueId val="{00000002-72C4-4935-88C8-B1257795CD80}"/>
            </c:ext>
          </c:extLst>
        </c:ser>
        <c:dLbls>
          <c:showLegendKey val="0"/>
          <c:showVal val="0"/>
          <c:showCatName val="0"/>
          <c:showSerName val="0"/>
          <c:showPercent val="0"/>
          <c:showBubbleSize val="0"/>
        </c:dLbls>
        <c:gapWidth val="219"/>
        <c:axId val="235413888"/>
        <c:axId val="235415424"/>
      </c:barChart>
      <c:catAx>
        <c:axId val="23541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5424"/>
        <c:crosses val="autoZero"/>
        <c:auto val="1"/>
        <c:lblAlgn val="ctr"/>
        <c:lblOffset val="100"/>
        <c:noMultiLvlLbl val="0"/>
      </c:catAx>
      <c:valAx>
        <c:axId val="235415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3888"/>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 for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chemeClr val="accent1"/>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S$57:$S$67</c:f>
              <c:numCache>
                <c:formatCode>0</c:formatCode>
                <c:ptCount val="11"/>
                <c:pt idx="0">
                  <c:v>1721.1356069999999</c:v>
                </c:pt>
                <c:pt idx="1">
                  <c:v>2926.9967999999999</c:v>
                </c:pt>
                <c:pt idx="2">
                  <c:v>1963.1168752000001</c:v>
                </c:pt>
                <c:pt idx="3">
                  <c:v>0</c:v>
                </c:pt>
                <c:pt idx="4">
                  <c:v>9621.7115819999999</c:v>
                </c:pt>
                <c:pt idx="5">
                  <c:v>0</c:v>
                </c:pt>
                <c:pt idx="6">
                  <c:v>0</c:v>
                </c:pt>
                <c:pt idx="7">
                  <c:v>0</c:v>
                </c:pt>
                <c:pt idx="8">
                  <c:v>0</c:v>
                </c:pt>
                <c:pt idx="9">
                  <c:v>0</c:v>
                </c:pt>
                <c:pt idx="10">
                  <c:v>0</c:v>
                </c:pt>
              </c:numCache>
            </c:numRef>
          </c:val>
          <c:extLst>
            <c:ext xmlns:c16="http://schemas.microsoft.com/office/drawing/2014/chart" uri="{C3380CC4-5D6E-409C-BE32-E72D297353CC}">
              <c16:uniqueId val="{00000000-F456-42D7-901A-F0998C2B0C25}"/>
            </c:ext>
          </c:extLst>
        </c:ser>
        <c:ser>
          <c:idx val="1"/>
          <c:order val="1"/>
          <c:tx>
            <c:v>target prod value</c:v>
          </c:tx>
          <c:spPr>
            <a:solidFill>
              <a:schemeClr val="accent2"/>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V$57:$V$67</c:f>
              <c:numCache>
                <c:formatCode>0</c:formatCode>
                <c:ptCount val="11"/>
                <c:pt idx="0">
                  <c:v>2294.8474759999999</c:v>
                </c:pt>
                <c:pt idx="1">
                  <c:v>2892.9619534883695</c:v>
                </c:pt>
                <c:pt idx="2">
                  <c:v>3435.4545315999931</c:v>
                </c:pt>
                <c:pt idx="3">
                  <c:v>0</c:v>
                </c:pt>
                <c:pt idx="4">
                  <c:v>9608.8655051215064</c:v>
                </c:pt>
                <c:pt idx="5">
                  <c:v>10223.636326313699</c:v>
                </c:pt>
                <c:pt idx="6">
                  <c:v>10915.019683720853</c:v>
                </c:pt>
                <c:pt idx="7">
                  <c:v>11580.295975821311</c:v>
                </c:pt>
                <c:pt idx="8">
                  <c:v>12218.4696774683</c:v>
                </c:pt>
                <c:pt idx="9">
                  <c:v>12833.684068410357</c:v>
                </c:pt>
                <c:pt idx="10">
                  <c:v>13429.615042901112</c:v>
                </c:pt>
              </c:numCache>
            </c:numRef>
          </c:val>
          <c:extLst>
            <c:ext xmlns:c16="http://schemas.microsoft.com/office/drawing/2014/chart" uri="{C3380CC4-5D6E-409C-BE32-E72D297353CC}">
              <c16:uniqueId val="{00000001-F456-42D7-901A-F0998C2B0C25}"/>
            </c:ext>
          </c:extLst>
        </c:ser>
        <c:ser>
          <c:idx val="2"/>
          <c:order val="2"/>
          <c:tx>
            <c:v>feasible prod value</c:v>
          </c:tx>
          <c:spPr>
            <a:solidFill>
              <a:schemeClr val="accent3"/>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Y$57:$Y$67</c:f>
              <c:numCache>
                <c:formatCode>General</c:formatCode>
                <c:ptCount val="11"/>
                <c:pt idx="0">
                  <c:v>2294.8474759999999</c:v>
                </c:pt>
                <c:pt idx="1">
                  <c:v>2892.9619534883691</c:v>
                </c:pt>
                <c:pt idx="2">
                  <c:v>3435.4545315999922</c:v>
                </c:pt>
                <c:pt idx="3">
                  <c:v>0</c:v>
                </c:pt>
                <c:pt idx="4">
                  <c:v>9608.8655051215064</c:v>
                </c:pt>
                <c:pt idx="5">
                  <c:v>10223.636326313699</c:v>
                </c:pt>
                <c:pt idx="6">
                  <c:v>10915.019683720855</c:v>
                </c:pt>
                <c:pt idx="7">
                  <c:v>11580.295975821309</c:v>
                </c:pt>
                <c:pt idx="8">
                  <c:v>12218.469677468298</c:v>
                </c:pt>
                <c:pt idx="9">
                  <c:v>12833.684068410357</c:v>
                </c:pt>
                <c:pt idx="10">
                  <c:v>13429.615042901109</c:v>
                </c:pt>
              </c:numCache>
            </c:numRef>
          </c:val>
          <c:extLst>
            <c:ext xmlns:c16="http://schemas.microsoft.com/office/drawing/2014/chart" uri="{C3380CC4-5D6E-409C-BE32-E72D297353CC}">
              <c16:uniqueId val="{00000002-F456-42D7-901A-F0998C2B0C25}"/>
            </c:ext>
          </c:extLst>
        </c:ser>
        <c:dLbls>
          <c:showLegendKey val="0"/>
          <c:showVal val="0"/>
          <c:showCatName val="0"/>
          <c:showSerName val="0"/>
          <c:showPercent val="0"/>
          <c:showBubbleSize val="0"/>
        </c:dLbls>
        <c:gapWidth val="219"/>
        <c:overlap val="-27"/>
        <c:axId val="235480192"/>
        <c:axId val="235481728"/>
      </c:barChart>
      <c:catAx>
        <c:axId val="235480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1728"/>
        <c:crosses val="autoZero"/>
        <c:auto val="1"/>
        <c:lblAlgn val="ctr"/>
        <c:lblOffset val="100"/>
        <c:noMultiLvlLbl val="0"/>
      </c:catAx>
      <c:valAx>
        <c:axId val="235481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0192"/>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6.png"/></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7.png"/></Relationships>
</file>

<file path=xl/drawings/_rels/drawing3.x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8.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4"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1</xdr:col>
      <xdr:colOff>4667250</xdr:colOff>
      <xdr:row>7</xdr:row>
      <xdr:rowOff>190498</xdr:rowOff>
    </xdr:from>
    <xdr:to>
      <xdr:col>3</xdr:col>
      <xdr:colOff>28575</xdr:colOff>
      <xdr:row>85</xdr:row>
      <xdr:rowOff>13607</xdr:rowOff>
    </xdr:to>
    <xdr:sp macro="" textlink="">
      <xdr:nvSpPr>
        <xdr:cNvPr id="3" name="Left Brace 2">
          <a:extLst>
            <a:ext uri="{FF2B5EF4-FFF2-40B4-BE49-F238E27FC236}">
              <a16:creationId xmlns:a16="http://schemas.microsoft.com/office/drawing/2014/main" id="{00000000-0008-0000-0000-000003000000}"/>
            </a:ext>
          </a:extLst>
        </xdr:cNvPr>
        <xdr:cNvSpPr/>
      </xdr:nvSpPr>
      <xdr:spPr>
        <a:xfrm>
          <a:off x="7034893" y="2027462"/>
          <a:ext cx="1008289" cy="15280824"/>
        </a:xfrm>
        <a:prstGeom prst="leftBrace">
          <a:avLst>
            <a:gd name="adj1" fmla="val 25000"/>
            <a:gd name="adj2" fmla="val 4110"/>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4</xdr:col>
      <xdr:colOff>19051</xdr:colOff>
      <xdr:row>44</xdr:row>
      <xdr:rowOff>47626</xdr:rowOff>
    </xdr:from>
    <xdr:to>
      <xdr:col>11</xdr:col>
      <xdr:colOff>381000</xdr:colOff>
      <xdr:row>60</xdr:row>
      <xdr:rowOff>19307</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a:stretch>
          <a:fillRect/>
        </a:stretch>
      </xdr:blipFill>
      <xdr:spPr>
        <a:xfrm>
          <a:off x="8648701" y="9344026"/>
          <a:ext cx="5791199" cy="3198275"/>
        </a:xfrm>
        <a:prstGeom prst="rect">
          <a:avLst/>
        </a:prstGeom>
        <a:effectLst>
          <a:outerShdw blurRad="63500" sx="102000" sy="102000" algn="ctr" rotWithShape="0">
            <a:prstClr val="black">
              <a:alpha val="40000"/>
            </a:prstClr>
          </a:outerShdw>
        </a:effectLst>
      </xdr:spPr>
    </xdr:pic>
    <xdr:clientData/>
  </xdr:twoCellAnchor>
  <xdr:twoCellAnchor editAs="oneCell">
    <xdr:from>
      <xdr:col>3</xdr:col>
      <xdr:colOff>602314</xdr:colOff>
      <xdr:row>64</xdr:row>
      <xdr:rowOff>47626</xdr:rowOff>
    </xdr:from>
    <xdr:to>
      <xdr:col>10</xdr:col>
      <xdr:colOff>581025</xdr:colOff>
      <xdr:row>82</xdr:row>
      <xdr:rowOff>172024</xdr:rowOff>
    </xdr:to>
    <xdr:pic>
      <xdr:nvPicPr>
        <xdr:cNvPr id="8" name="Pictur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2"/>
        <a:stretch>
          <a:fillRect/>
        </a:stretch>
      </xdr:blipFill>
      <xdr:spPr>
        <a:xfrm>
          <a:off x="8622364" y="13296901"/>
          <a:ext cx="5407961" cy="3553398"/>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47625</xdr:colOff>
      <xdr:row>10</xdr:row>
      <xdr:rowOff>57150</xdr:rowOff>
    </xdr:from>
    <xdr:to>
      <xdr:col>11</xdr:col>
      <xdr:colOff>183194</xdr:colOff>
      <xdr:row>23</xdr:row>
      <xdr:rowOff>143033</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a:blip xmlns:r="http://schemas.openxmlformats.org/officeDocument/2006/relationships" r:embed="rId3"/>
        <a:stretch>
          <a:fillRect/>
        </a:stretch>
      </xdr:blipFill>
      <xdr:spPr>
        <a:xfrm>
          <a:off x="8677275" y="2590800"/>
          <a:ext cx="5564819" cy="2562383"/>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28575</xdr:colOff>
      <xdr:row>27</xdr:row>
      <xdr:rowOff>38100</xdr:rowOff>
    </xdr:from>
    <xdr:to>
      <xdr:col>11</xdr:col>
      <xdr:colOff>282732</xdr:colOff>
      <xdr:row>37</xdr:row>
      <xdr:rowOff>182407</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4"/>
        <a:stretch>
          <a:fillRect/>
        </a:stretch>
      </xdr:blipFill>
      <xdr:spPr>
        <a:xfrm>
          <a:off x="8658225" y="5953125"/>
          <a:ext cx="5683407" cy="2580802"/>
        </a:xfrm>
        <a:prstGeom prst="rect">
          <a:avLst/>
        </a:prstGeom>
        <a:effectLst>
          <a:outerShdw blurRad="63500" sx="102000" sy="102000" algn="ctr" rotWithShape="0">
            <a:prstClr val="black">
              <a:alpha val="40000"/>
            </a:prstClr>
          </a:outerShdw>
        </a:effec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590551</xdr:colOff>
      <xdr:row>25</xdr:row>
      <xdr:rowOff>0</xdr:rowOff>
    </xdr:from>
    <xdr:to>
      <xdr:col>7</xdr:col>
      <xdr:colOff>1438276</xdr:colOff>
      <xdr:row>45</xdr:row>
      <xdr:rowOff>85725</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1025</xdr:colOff>
      <xdr:row>9</xdr:row>
      <xdr:rowOff>66675</xdr:rowOff>
    </xdr:from>
    <xdr:to>
      <xdr:col>8</xdr:col>
      <xdr:colOff>276225</xdr:colOff>
      <xdr:row>22</xdr:row>
      <xdr:rowOff>104775</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1001</xdr:colOff>
      <xdr:row>47</xdr:row>
      <xdr:rowOff>142875</xdr:rowOff>
    </xdr:from>
    <xdr:to>
      <xdr:col>8</xdr:col>
      <xdr:colOff>438150</xdr:colOff>
      <xdr:row>61</xdr:row>
      <xdr:rowOff>114300</xdr:rowOff>
    </xdr:to>
    <xdr:graphicFrame macro="">
      <xdr:nvGraphicFramePr>
        <xdr:cNvPr id="4" name="Chart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390525</xdr:colOff>
      <xdr:row>9</xdr:row>
      <xdr:rowOff>53788</xdr:rowOff>
    </xdr:from>
    <xdr:to>
      <xdr:col>6</xdr:col>
      <xdr:colOff>609600</xdr:colOff>
      <xdr:row>23</xdr:row>
      <xdr:rowOff>107576</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85750</xdr:colOff>
      <xdr:row>9</xdr:row>
      <xdr:rowOff>114300</xdr:rowOff>
    </xdr:from>
    <xdr:to>
      <xdr:col>8</xdr:col>
      <xdr:colOff>5715</xdr:colOff>
      <xdr:row>26</xdr:row>
      <xdr:rowOff>143828</xdr:rowOff>
    </xdr:to>
    <xdr:graphicFrame macro="">
      <xdr:nvGraphicFramePr>
        <xdr:cNvPr id="2" name="Chart 1">
          <a:extLst>
            <a:ext uri="{FF2B5EF4-FFF2-40B4-BE49-F238E27FC236}">
              <a16:creationId xmlns:a16="http://schemas.microsoft.com/office/drawing/2014/main" id="{5A18F73B-FD60-4DE9-B7F3-8BA17790A9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259293</xdr:colOff>
      <xdr:row>4</xdr:row>
      <xdr:rowOff>53975</xdr:rowOff>
    </xdr:from>
    <xdr:to>
      <xdr:col>17</xdr:col>
      <xdr:colOff>95251</xdr:colOff>
      <xdr:row>18</xdr:row>
      <xdr:rowOff>32809</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5367074" y="839788"/>
          <a:ext cx="6312958" cy="3360209"/>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39167</xdr:colOff>
      <xdr:row>4</xdr:row>
      <xdr:rowOff>182563</xdr:rowOff>
    </xdr:from>
    <xdr:to>
      <xdr:col>16</xdr:col>
      <xdr:colOff>396240</xdr:colOff>
      <xdr:row>17</xdr:row>
      <xdr:rowOff>18782</xdr:rowOff>
    </xdr:to>
    <xdr:pic>
      <xdr:nvPicPr>
        <xdr:cNvPr id="4" name="Picture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1"/>
        <a:stretch>
          <a:fillRect/>
        </a:stretch>
      </xdr:blipFill>
      <xdr:spPr>
        <a:xfrm>
          <a:off x="5546948" y="968376"/>
          <a:ext cx="5690171" cy="3038524"/>
        </a:xfrm>
        <a:prstGeom prst="rect">
          <a:avLst/>
        </a:prstGeom>
      </xdr:spPr>
    </xdr:pic>
    <xdr:clientData/>
  </xdr:twoCellAnchor>
  <xdr:twoCellAnchor>
    <xdr:from>
      <xdr:col>15</xdr:col>
      <xdr:colOff>431801</xdr:colOff>
      <xdr:row>1</xdr:row>
      <xdr:rowOff>8470</xdr:rowOff>
    </xdr:from>
    <xdr:to>
      <xdr:col>16</xdr:col>
      <xdr:colOff>561975</xdr:colOff>
      <xdr:row>4</xdr:row>
      <xdr:rowOff>304803</xdr:rowOff>
    </xdr:to>
    <xdr:sp macro="" textlink="">
      <xdr:nvSpPr>
        <xdr:cNvPr id="3" name="Arrow: Right 2">
          <a:extLst>
            <a:ext uri="{FF2B5EF4-FFF2-40B4-BE49-F238E27FC236}">
              <a16:creationId xmlns:a16="http://schemas.microsoft.com/office/drawing/2014/main" id="{00000000-0008-0000-0900-000003000000}"/>
            </a:ext>
          </a:extLst>
        </xdr:cNvPr>
        <xdr:cNvSpPr/>
      </xdr:nvSpPr>
      <xdr:spPr>
        <a:xfrm rot="5400000">
          <a:off x="7568671" y="27252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333375</xdr:colOff>
      <xdr:row>4</xdr:row>
      <xdr:rowOff>114299</xdr:rowOff>
    </xdr:from>
    <xdr:to>
      <xdr:col>17</xdr:col>
      <xdr:colOff>114300</xdr:colOff>
      <xdr:row>19</xdr:row>
      <xdr:rowOff>152400</xdr:rowOff>
    </xdr:to>
    <xdr:sp macro="" textlink="">
      <xdr:nvSpPr>
        <xdr:cNvPr id="2" name="Rectangle 1">
          <a:extLst>
            <a:ext uri="{FF2B5EF4-FFF2-40B4-BE49-F238E27FC236}">
              <a16:creationId xmlns:a16="http://schemas.microsoft.com/office/drawing/2014/main" id="{00000000-0008-0000-0B00-000002000000}"/>
            </a:ext>
          </a:extLst>
        </xdr:cNvPr>
        <xdr:cNvSpPr/>
      </xdr:nvSpPr>
      <xdr:spPr>
        <a:xfrm>
          <a:off x="5654675" y="1625599"/>
          <a:ext cx="6626225" cy="398780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2</xdr:col>
      <xdr:colOff>133352</xdr:colOff>
      <xdr:row>1</xdr:row>
      <xdr:rowOff>9526</xdr:rowOff>
    </xdr:from>
    <xdr:to>
      <xdr:col>13</xdr:col>
      <xdr:colOff>263526</xdr:colOff>
      <xdr:row>4</xdr:row>
      <xdr:rowOff>305859</xdr:rowOff>
    </xdr:to>
    <xdr:sp macro="" textlink="">
      <xdr:nvSpPr>
        <xdr:cNvPr id="4" name="Arrow: Right 3">
          <a:extLst>
            <a:ext uri="{FF2B5EF4-FFF2-40B4-BE49-F238E27FC236}">
              <a16:creationId xmlns:a16="http://schemas.microsoft.com/office/drawing/2014/main" id="{00000000-0008-0000-0B00-000004000000}"/>
            </a:ext>
          </a:extLst>
        </xdr:cNvPr>
        <xdr:cNvSpPr/>
      </xdr:nvSpPr>
      <xdr:spPr>
        <a:xfrm rot="5400000">
          <a:off x="7822672" y="2735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77418</xdr:colOff>
      <xdr:row>4</xdr:row>
      <xdr:rowOff>319767</xdr:rowOff>
    </xdr:from>
    <xdr:to>
      <xdr:col>16</xdr:col>
      <xdr:colOff>303828</xdr:colOff>
      <xdr:row>19</xdr:row>
      <xdr:rowOff>56157</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5792368" y="1815192"/>
          <a:ext cx="6317017" cy="366069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438150</xdr:colOff>
      <xdr:row>4</xdr:row>
      <xdr:rowOff>104776</xdr:rowOff>
    </xdr:from>
    <xdr:to>
      <xdr:col>18</xdr:col>
      <xdr:colOff>885825</xdr:colOff>
      <xdr:row>19</xdr:row>
      <xdr:rowOff>54429</xdr:rowOff>
    </xdr:to>
    <xdr:sp macro="" textlink="">
      <xdr:nvSpPr>
        <xdr:cNvPr id="3" name="Rectangle 2">
          <a:extLst>
            <a:ext uri="{FF2B5EF4-FFF2-40B4-BE49-F238E27FC236}">
              <a16:creationId xmlns:a16="http://schemas.microsoft.com/office/drawing/2014/main" id="{00000000-0008-0000-0D00-000003000000}"/>
            </a:ext>
          </a:extLst>
        </xdr:cNvPr>
        <xdr:cNvSpPr/>
      </xdr:nvSpPr>
      <xdr:spPr>
        <a:xfrm>
          <a:off x="5744936" y="893990"/>
          <a:ext cx="6557282" cy="3746046"/>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89857</xdr:colOff>
      <xdr:row>4</xdr:row>
      <xdr:rowOff>360093</xdr:rowOff>
    </xdr:from>
    <xdr:to>
      <xdr:col>14</xdr:col>
      <xdr:colOff>580257</xdr:colOff>
      <xdr:row>18</xdr:row>
      <xdr:rowOff>60416</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tretch>
          <a:fillRect/>
        </a:stretch>
      </xdr:blipFill>
      <xdr:spPr>
        <a:xfrm>
          <a:off x="5796643" y="1149307"/>
          <a:ext cx="6175786" cy="3313836"/>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9</xdr:col>
      <xdr:colOff>304800</xdr:colOff>
      <xdr:row>4</xdr:row>
      <xdr:rowOff>1</xdr:rowOff>
    </xdr:from>
    <xdr:to>
      <xdr:col>21</xdr:col>
      <xdr:colOff>0</xdr:colOff>
      <xdr:row>19</xdr:row>
      <xdr:rowOff>38100</xdr:rowOff>
    </xdr:to>
    <xdr:sp macro="" textlink="">
      <xdr:nvSpPr>
        <xdr:cNvPr id="2" name="Rectangle 1">
          <a:extLst>
            <a:ext uri="{FF2B5EF4-FFF2-40B4-BE49-F238E27FC236}">
              <a16:creationId xmlns:a16="http://schemas.microsoft.com/office/drawing/2014/main" id="{00000000-0008-0000-0F00-000002000000}"/>
            </a:ext>
          </a:extLst>
        </xdr:cNvPr>
        <xdr:cNvSpPr/>
      </xdr:nvSpPr>
      <xdr:spPr>
        <a:xfrm>
          <a:off x="4767943" y="789215"/>
          <a:ext cx="6321878" cy="360317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9</xdr:col>
      <xdr:colOff>376499</xdr:colOff>
      <xdr:row>4</xdr:row>
      <xdr:rowOff>122464</xdr:rowOff>
    </xdr:from>
    <xdr:to>
      <xdr:col>17</xdr:col>
      <xdr:colOff>112776</xdr:colOff>
      <xdr:row>18</xdr:row>
      <xdr:rowOff>55785</xdr:rowOff>
    </xdr:to>
    <xdr:pic>
      <xdr:nvPicPr>
        <xdr:cNvPr id="4" name="Picture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1"/>
        <a:stretch>
          <a:fillRect/>
        </a:stretch>
      </xdr:blipFill>
      <xdr:spPr>
        <a:xfrm>
          <a:off x="4839642" y="911678"/>
          <a:ext cx="6147963" cy="3319323"/>
        </a:xfrm>
        <a:prstGeom prst="rect">
          <a:avLst/>
        </a:prstGeom>
      </xdr:spPr>
    </xdr:pic>
    <xdr:clientData/>
  </xdr:twoCellAnchor>
  <xdr:twoCellAnchor>
    <xdr:from>
      <xdr:col>17</xdr:col>
      <xdr:colOff>292554</xdr:colOff>
      <xdr:row>1</xdr:row>
      <xdr:rowOff>44904</xdr:rowOff>
    </xdr:from>
    <xdr:to>
      <xdr:col>19</xdr:col>
      <xdr:colOff>194128</xdr:colOff>
      <xdr:row>4</xdr:row>
      <xdr:rowOff>272143</xdr:rowOff>
    </xdr:to>
    <xdr:sp macro="" textlink="">
      <xdr:nvSpPr>
        <xdr:cNvPr id="3" name="Arrow: Right 2">
          <a:extLst>
            <a:ext uri="{FF2B5EF4-FFF2-40B4-BE49-F238E27FC236}">
              <a16:creationId xmlns:a16="http://schemas.microsoft.com/office/drawing/2014/main" id="{00000000-0008-0000-0F00-000003000000}"/>
            </a:ext>
          </a:extLst>
        </xdr:cNvPr>
        <xdr:cNvSpPr/>
      </xdr:nvSpPr>
      <xdr:spPr>
        <a:xfrm rot="5400000">
          <a:off x="8702222" y="275772"/>
          <a:ext cx="825953" cy="745217"/>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6</xdr:col>
      <xdr:colOff>342900</xdr:colOff>
      <xdr:row>4</xdr:row>
      <xdr:rowOff>76200</xdr:rowOff>
    </xdr:from>
    <xdr:to>
      <xdr:col>14</xdr:col>
      <xdr:colOff>357187</xdr:colOff>
      <xdr:row>18</xdr:row>
      <xdr:rowOff>171450</xdr:rowOff>
    </xdr:to>
    <xdr:sp macro="" textlink="">
      <xdr:nvSpPr>
        <xdr:cNvPr id="2" name="Rectangle 1">
          <a:extLst>
            <a:ext uri="{FF2B5EF4-FFF2-40B4-BE49-F238E27FC236}">
              <a16:creationId xmlns:a16="http://schemas.microsoft.com/office/drawing/2014/main" id="{00000000-0008-0000-1100-000002000000}"/>
            </a:ext>
          </a:extLst>
        </xdr:cNvPr>
        <xdr:cNvSpPr/>
      </xdr:nvSpPr>
      <xdr:spPr>
        <a:xfrm>
          <a:off x="5557838" y="862013"/>
          <a:ext cx="5634037" cy="3417093"/>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3436</xdr:colOff>
      <xdr:row>4</xdr:row>
      <xdr:rowOff>203035</xdr:rowOff>
    </xdr:from>
    <xdr:to>
      <xdr:col>13</xdr:col>
      <xdr:colOff>555964</xdr:colOff>
      <xdr:row>18</xdr:row>
      <xdr:rowOff>22182</xdr:rowOff>
    </xdr:to>
    <xdr:pic>
      <xdr:nvPicPr>
        <xdr:cNvPr id="4" name="Picture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a:stretch>
          <a:fillRect/>
        </a:stretch>
      </xdr:blipFill>
      <xdr:spPr>
        <a:xfrm>
          <a:off x="5688374" y="988848"/>
          <a:ext cx="5315086" cy="3140990"/>
        </a:xfrm>
        <a:prstGeom prst="rect">
          <a:avLst/>
        </a:prstGeom>
      </xdr:spPr>
    </xdr:pic>
    <xdr:clientData/>
  </xdr:twoCellAnchor>
  <xdr:twoCellAnchor>
    <xdr:from>
      <xdr:col>11</xdr:col>
      <xdr:colOff>9527</xdr:colOff>
      <xdr:row>1</xdr:row>
      <xdr:rowOff>0</xdr:rowOff>
    </xdr:from>
    <xdr:to>
      <xdr:col>12</xdr:col>
      <xdr:colOff>63501</xdr:colOff>
      <xdr:row>4</xdr:row>
      <xdr:rowOff>296333</xdr:rowOff>
    </xdr:to>
    <xdr:sp macro="" textlink="">
      <xdr:nvSpPr>
        <xdr:cNvPr id="3" name="Arrow: Right 2">
          <a:extLst>
            <a:ext uri="{FF2B5EF4-FFF2-40B4-BE49-F238E27FC236}">
              <a16:creationId xmlns:a16="http://schemas.microsoft.com/office/drawing/2014/main" id="{00000000-0008-0000-1100-000003000000}"/>
            </a:ext>
          </a:extLst>
        </xdr:cNvPr>
        <xdr:cNvSpPr/>
      </xdr:nvSpPr>
      <xdr:spPr>
        <a:xfrm rot="5400000">
          <a:off x="8689447" y="26405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221396</xdr:colOff>
      <xdr:row>4</xdr:row>
      <xdr:rowOff>139390</xdr:rowOff>
    </xdr:from>
    <xdr:to>
      <xdr:col>19</xdr:col>
      <xdr:colOff>383323</xdr:colOff>
      <xdr:row>19</xdr:row>
      <xdr:rowOff>48322</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5506609" y="894420"/>
          <a:ext cx="6051165" cy="325429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2</xdr:col>
      <xdr:colOff>513619</xdr:colOff>
      <xdr:row>4</xdr:row>
      <xdr:rowOff>290397</xdr:rowOff>
    </xdr:from>
    <xdr:to>
      <xdr:col>20</xdr:col>
      <xdr:colOff>151004</xdr:colOff>
      <xdr:row>18</xdr:row>
      <xdr:rowOff>149411</xdr:rowOff>
    </xdr:to>
    <xdr:pic>
      <xdr:nvPicPr>
        <xdr:cNvPr id="4" name="Picture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
        <a:stretch>
          <a:fillRect/>
        </a:stretch>
      </xdr:blipFill>
      <xdr:spPr>
        <a:xfrm>
          <a:off x="4567552" y="1045427"/>
          <a:ext cx="5398850" cy="301852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333375</xdr:colOff>
      <xdr:row>4</xdr:row>
      <xdr:rowOff>76200</xdr:rowOff>
    </xdr:from>
    <xdr:to>
      <xdr:col>18</xdr:col>
      <xdr:colOff>0</xdr:colOff>
      <xdr:row>18</xdr:row>
      <xdr:rowOff>47625</xdr:rowOff>
    </xdr:to>
    <xdr:sp macro="" textlink="">
      <xdr:nvSpPr>
        <xdr:cNvPr id="2" name="Rectangle 1">
          <a:extLst>
            <a:ext uri="{FF2B5EF4-FFF2-40B4-BE49-F238E27FC236}">
              <a16:creationId xmlns:a16="http://schemas.microsoft.com/office/drawing/2014/main" id="{00000000-0008-0000-1300-000002000000}"/>
            </a:ext>
          </a:extLst>
        </xdr:cNvPr>
        <xdr:cNvSpPr/>
      </xdr:nvSpPr>
      <xdr:spPr>
        <a:xfrm>
          <a:off x="4314825" y="857250"/>
          <a:ext cx="6057900" cy="3219450"/>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552450</xdr:colOff>
      <xdr:row>4</xdr:row>
      <xdr:rowOff>234994</xdr:rowOff>
    </xdr:from>
    <xdr:to>
      <xdr:col>15</xdr:col>
      <xdr:colOff>135255</xdr:colOff>
      <xdr:row>17</xdr:row>
      <xdr:rowOff>20273</xdr:rowOff>
    </xdr:to>
    <xdr:pic>
      <xdr:nvPicPr>
        <xdr:cNvPr id="4" name="Picture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1"/>
        <a:stretch>
          <a:fillRect/>
        </a:stretch>
      </xdr:blipFill>
      <xdr:spPr>
        <a:xfrm>
          <a:off x="4533900" y="1016044"/>
          <a:ext cx="5353050" cy="2829469"/>
        </a:xfrm>
        <a:prstGeom prst="rect">
          <a:avLst/>
        </a:prstGeom>
      </xdr:spPr>
    </xdr:pic>
    <xdr:clientData/>
  </xdr:twoCellAnchor>
  <xdr:twoCellAnchor>
    <xdr:from>
      <xdr:col>12</xdr:col>
      <xdr:colOff>371478</xdr:colOff>
      <xdr:row>1</xdr:row>
      <xdr:rowOff>47626</xdr:rowOff>
    </xdr:from>
    <xdr:to>
      <xdr:col>14</xdr:col>
      <xdr:colOff>206377</xdr:colOff>
      <xdr:row>4</xdr:row>
      <xdr:rowOff>343959</xdr:rowOff>
    </xdr:to>
    <xdr:sp macro="" textlink="">
      <xdr:nvSpPr>
        <xdr:cNvPr id="3" name="Arrow: Right 2">
          <a:extLst>
            <a:ext uri="{FF2B5EF4-FFF2-40B4-BE49-F238E27FC236}">
              <a16:creationId xmlns:a16="http://schemas.microsoft.com/office/drawing/2014/main" id="{00000000-0008-0000-1300-000003000000}"/>
            </a:ext>
          </a:extLst>
        </xdr:cNvPr>
        <xdr:cNvSpPr/>
      </xdr:nvSpPr>
      <xdr:spPr>
        <a:xfrm rot="5400000">
          <a:off x="7613123" y="3116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390524</xdr:colOff>
      <xdr:row>6</xdr:row>
      <xdr:rowOff>47624</xdr:rowOff>
    </xdr:from>
    <xdr:to>
      <xdr:col>13</xdr:col>
      <xdr:colOff>57150</xdr:colOff>
      <xdr:row>32</xdr:row>
      <xdr:rowOff>0</xdr:rowOff>
    </xdr:to>
    <xdr:sp macro="" textlink="">
      <xdr:nvSpPr>
        <xdr:cNvPr id="3" name="Left Brace 2">
          <a:extLst>
            <a:ext uri="{FF2B5EF4-FFF2-40B4-BE49-F238E27FC236}">
              <a16:creationId xmlns:a16="http://schemas.microsoft.com/office/drawing/2014/main" id="{00000000-0008-0000-0100-000003000000}"/>
            </a:ext>
          </a:extLst>
        </xdr:cNvPr>
        <xdr:cNvSpPr/>
      </xdr:nvSpPr>
      <xdr:spPr>
        <a:xfrm>
          <a:off x="13082587" y="1881187"/>
          <a:ext cx="1524001" cy="17878426"/>
        </a:xfrm>
        <a:prstGeom prst="leftBrace">
          <a:avLst>
            <a:gd name="adj1" fmla="val 9154"/>
            <a:gd name="adj2" fmla="val 5939"/>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13</xdr:col>
      <xdr:colOff>557609</xdr:colOff>
      <xdr:row>10</xdr:row>
      <xdr:rowOff>623154</xdr:rowOff>
    </xdr:from>
    <xdr:to>
      <xdr:col>24</xdr:col>
      <xdr:colOff>317126</xdr:colOff>
      <xdr:row>15</xdr:row>
      <xdr:rowOff>174293</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a:stretch>
          <a:fillRect/>
        </a:stretch>
      </xdr:blipFill>
      <xdr:spPr>
        <a:xfrm>
          <a:off x="15107047" y="7409717"/>
          <a:ext cx="6561637" cy="3023953"/>
        </a:xfrm>
        <a:prstGeom prst="rect">
          <a:avLst/>
        </a:prstGeom>
      </xdr:spPr>
    </xdr:pic>
    <xdr:clientData/>
  </xdr:twoCellAnchor>
  <xdr:twoCellAnchor editAs="oneCell">
    <xdr:from>
      <xdr:col>13</xdr:col>
      <xdr:colOff>524669</xdr:colOff>
      <xdr:row>7</xdr:row>
      <xdr:rowOff>207358</xdr:rowOff>
    </xdr:from>
    <xdr:to>
      <xdr:col>25</xdr:col>
      <xdr:colOff>287655</xdr:colOff>
      <xdr:row>10</xdr:row>
      <xdr:rowOff>611098</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15074107" y="2993421"/>
          <a:ext cx="7200106" cy="2975491"/>
        </a:xfrm>
        <a:prstGeom prst="rect">
          <a:avLst/>
        </a:prstGeom>
      </xdr:spPr>
    </xdr:pic>
    <xdr:clientData/>
  </xdr:twoCellAnchor>
  <xdr:twoCellAnchor editAs="oneCell">
    <xdr:from>
      <xdr:col>13</xdr:col>
      <xdr:colOff>601721</xdr:colOff>
      <xdr:row>15</xdr:row>
      <xdr:rowOff>297657</xdr:rowOff>
    </xdr:from>
    <xdr:to>
      <xdr:col>20</xdr:col>
      <xdr:colOff>469477</xdr:colOff>
      <xdr:row>21</xdr:row>
      <xdr:rowOff>532918</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15151159" y="11656220"/>
          <a:ext cx="4193376" cy="4433881"/>
        </a:xfrm>
        <a:prstGeom prst="rect">
          <a:avLst/>
        </a:prstGeom>
        <a:effectLst>
          <a:outerShdw blurRad="63500" sx="102000" sy="102000" algn="ctr" rotWithShape="0">
            <a:prstClr val="black">
              <a:alpha val="40000"/>
            </a:prstClr>
          </a:outerShdw>
        </a:effec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6</xdr:col>
      <xdr:colOff>366993</xdr:colOff>
      <xdr:row>4</xdr:row>
      <xdr:rowOff>42582</xdr:rowOff>
    </xdr:from>
    <xdr:to>
      <xdr:col>15</xdr:col>
      <xdr:colOff>560294</xdr:colOff>
      <xdr:row>18</xdr:row>
      <xdr:rowOff>14007</xdr:rowOff>
    </xdr:to>
    <xdr:sp macro="" textlink="">
      <xdr:nvSpPr>
        <xdr:cNvPr id="2" name="Rectangle 1">
          <a:extLst>
            <a:ext uri="{FF2B5EF4-FFF2-40B4-BE49-F238E27FC236}">
              <a16:creationId xmlns:a16="http://schemas.microsoft.com/office/drawing/2014/main" id="{00000000-0008-0000-1400-000002000000}"/>
            </a:ext>
          </a:extLst>
        </xdr:cNvPr>
        <xdr:cNvSpPr/>
      </xdr:nvSpPr>
      <xdr:spPr>
        <a:xfrm>
          <a:off x="4501964" y="826994"/>
          <a:ext cx="6905624" cy="382624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0647</xdr:colOff>
      <xdr:row>4</xdr:row>
      <xdr:rowOff>151409</xdr:rowOff>
    </xdr:from>
    <xdr:to>
      <xdr:col>15</xdr:col>
      <xdr:colOff>287543</xdr:colOff>
      <xdr:row>17</xdr:row>
      <xdr:rowOff>130919</xdr:rowOff>
    </xdr:to>
    <xdr:pic>
      <xdr:nvPicPr>
        <xdr:cNvPr id="5" name="Picture 4">
          <a:extLst>
            <a:ext uri="{FF2B5EF4-FFF2-40B4-BE49-F238E27FC236}">
              <a16:creationId xmlns:a16="http://schemas.microsoft.com/office/drawing/2014/main" id="{00000000-0008-0000-1400-000005000000}"/>
            </a:ext>
          </a:extLst>
        </xdr:cNvPr>
        <xdr:cNvPicPr>
          <a:picLocks noChangeAspect="1"/>
        </xdr:cNvPicPr>
      </xdr:nvPicPr>
      <xdr:blipFill>
        <a:blip xmlns:r="http://schemas.openxmlformats.org/officeDocument/2006/relationships" r:embed="rId1"/>
        <a:stretch>
          <a:fillRect/>
        </a:stretch>
      </xdr:blipFill>
      <xdr:spPr>
        <a:xfrm>
          <a:off x="4605618" y="935821"/>
          <a:ext cx="6533029" cy="3636213"/>
        </a:xfrm>
        <a:prstGeom prst="rect">
          <a:avLst/>
        </a:prstGeom>
      </xdr:spPr>
    </xdr:pic>
    <xdr:clientData/>
  </xdr:twoCellAnchor>
  <xdr:twoCellAnchor>
    <xdr:from>
      <xdr:col>11</xdr:col>
      <xdr:colOff>190498</xdr:colOff>
      <xdr:row>1</xdr:row>
      <xdr:rowOff>22416</xdr:rowOff>
    </xdr:from>
    <xdr:to>
      <xdr:col>12</xdr:col>
      <xdr:colOff>325154</xdr:colOff>
      <xdr:row>4</xdr:row>
      <xdr:rowOff>315387</xdr:rowOff>
    </xdr:to>
    <xdr:sp macro="" textlink="">
      <xdr:nvSpPr>
        <xdr:cNvPr id="4" name="Arrow: Right 3">
          <a:extLst>
            <a:ext uri="{FF2B5EF4-FFF2-40B4-BE49-F238E27FC236}">
              <a16:creationId xmlns:a16="http://schemas.microsoft.com/office/drawing/2014/main" id="{00000000-0008-0000-1400-000004000000}"/>
            </a:ext>
          </a:extLst>
        </xdr:cNvPr>
        <xdr:cNvSpPr/>
      </xdr:nvSpPr>
      <xdr:spPr>
        <a:xfrm rot="5400000">
          <a:off x="7994678" y="28647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581025</xdr:colOff>
      <xdr:row>28</xdr:row>
      <xdr:rowOff>200026</xdr:rowOff>
    </xdr:from>
    <xdr:to>
      <xdr:col>17</xdr:col>
      <xdr:colOff>91440</xdr:colOff>
      <xdr:row>34</xdr:row>
      <xdr:rowOff>56864</xdr:rowOff>
    </xdr:to>
    <xdr:pic>
      <xdr:nvPicPr>
        <xdr:cNvPr id="2" name="Picture 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58250" y="8829676"/>
          <a:ext cx="8448675" cy="29124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42900</xdr:colOff>
      <xdr:row>29</xdr:row>
      <xdr:rowOff>0</xdr:rowOff>
    </xdr:from>
    <xdr:to>
      <xdr:col>33</xdr:col>
      <xdr:colOff>167640</xdr:colOff>
      <xdr:row>31</xdr:row>
      <xdr:rowOff>326101</xdr:rowOff>
    </xdr:to>
    <xdr:pic>
      <xdr:nvPicPr>
        <xdr:cNvPr id="3" name="Picture 2">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64125" y="9582150"/>
          <a:ext cx="7134225" cy="14824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495299</xdr:colOff>
      <xdr:row>29</xdr:row>
      <xdr:rowOff>295276</xdr:rowOff>
    </xdr:from>
    <xdr:to>
      <xdr:col>5</xdr:col>
      <xdr:colOff>676274</xdr:colOff>
      <xdr:row>37</xdr:row>
      <xdr:rowOff>104775</xdr:rowOff>
    </xdr:to>
    <xdr:graphicFrame macro="">
      <xdr:nvGraphicFramePr>
        <xdr:cNvPr id="8" name="Chart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8150</xdr:colOff>
      <xdr:row>25</xdr:row>
      <xdr:rowOff>38100</xdr:rowOff>
    </xdr:from>
    <xdr:to>
      <xdr:col>5</xdr:col>
      <xdr:colOff>704850</xdr:colOff>
      <xdr:row>29</xdr:row>
      <xdr:rowOff>95250</xdr:rowOff>
    </xdr:to>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438150" y="495300"/>
          <a:ext cx="3943350" cy="1047750"/>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implementation rate parameter is used</a:t>
          </a:r>
          <a:r>
            <a:rPr lang="en-US" sz="1100" baseline="0"/>
            <a:t> to translate targeted </a:t>
          </a:r>
          <a:r>
            <a:rPr lang="en-US" sz="1100"/>
            <a:t>values for 2050, as targeted values for each time step between 2015 and 2050. The implementation</a:t>
          </a:r>
          <a:r>
            <a:rPr lang="en-US" sz="1100" baseline="0"/>
            <a:t> coefficient is the share of the difference between the current situation and the 2050 target that is assumed to be achieved in each time-step. </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409575</xdr:colOff>
      <xdr:row>6</xdr:row>
      <xdr:rowOff>180975</xdr:rowOff>
    </xdr:from>
    <xdr:to>
      <xdr:col>8</xdr:col>
      <xdr:colOff>104775</xdr:colOff>
      <xdr:row>20</xdr:row>
      <xdr:rowOff>114300</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705</xdr:colOff>
      <xdr:row>44</xdr:row>
      <xdr:rowOff>21648</xdr:rowOff>
    </xdr:from>
    <xdr:to>
      <xdr:col>5</xdr:col>
      <xdr:colOff>661147</xdr:colOff>
      <xdr:row>70</xdr:row>
      <xdr:rowOff>97043</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31959</xdr:colOff>
      <xdr:row>73</xdr:row>
      <xdr:rowOff>18245</xdr:rowOff>
    </xdr:from>
    <xdr:to>
      <xdr:col>8</xdr:col>
      <xdr:colOff>27159</xdr:colOff>
      <xdr:row>93</xdr:row>
      <xdr:rowOff>174681</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478</xdr:colOff>
      <xdr:row>44</xdr:row>
      <xdr:rowOff>15586</xdr:rowOff>
    </xdr:from>
    <xdr:to>
      <xdr:col>8</xdr:col>
      <xdr:colOff>762000</xdr:colOff>
      <xdr:row>70</xdr:row>
      <xdr:rowOff>156882</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31025</xdr:colOff>
      <xdr:row>26</xdr:row>
      <xdr:rowOff>88050</xdr:rowOff>
    </xdr:from>
    <xdr:to>
      <xdr:col>5</xdr:col>
      <xdr:colOff>123266</xdr:colOff>
      <xdr:row>40</xdr:row>
      <xdr:rowOff>156883</xdr:rowOff>
    </xdr:to>
    <xdr:graphicFrame macro="">
      <xdr:nvGraphicFramePr>
        <xdr:cNvPr id="7" name="Chart 6">
          <a:extLst>
            <a:ext uri="{FF2B5EF4-FFF2-40B4-BE49-F238E27FC236}">
              <a16:creationId xmlns:a16="http://schemas.microsoft.com/office/drawing/2014/main" id="{378C6A15-ACFE-4980-9700-9EC0DD70B4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359129</xdr:colOff>
      <xdr:row>26</xdr:row>
      <xdr:rowOff>98389</xdr:rowOff>
    </xdr:from>
    <xdr:to>
      <xdr:col>8</xdr:col>
      <xdr:colOff>728383</xdr:colOff>
      <xdr:row>41</xdr:row>
      <xdr:rowOff>11206</xdr:rowOff>
    </xdr:to>
    <xdr:graphicFrame macro="">
      <xdr:nvGraphicFramePr>
        <xdr:cNvPr id="8" name="Chart 7">
          <a:extLst>
            <a:ext uri="{FF2B5EF4-FFF2-40B4-BE49-F238E27FC236}">
              <a16:creationId xmlns:a16="http://schemas.microsoft.com/office/drawing/2014/main" id="{5F78F47B-C54F-415E-8641-61ED948EBE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33350</xdr:colOff>
      <xdr:row>5</xdr:row>
      <xdr:rowOff>361950</xdr:rowOff>
    </xdr:from>
    <xdr:to>
      <xdr:col>8</xdr:col>
      <xdr:colOff>352425</xdr:colOff>
      <xdr:row>21</xdr:row>
      <xdr:rowOff>161925</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xdr:colOff>
      <xdr:row>54</xdr:row>
      <xdr:rowOff>0</xdr:rowOff>
    </xdr:from>
    <xdr:to>
      <xdr:col>8</xdr:col>
      <xdr:colOff>295275</xdr:colOff>
      <xdr:row>69</xdr:row>
      <xdr:rowOff>19050</xdr:rowOff>
    </xdr:to>
    <xdr:graphicFrame macro="">
      <xdr:nvGraphicFramePr>
        <xdr:cNvPr id="4" name="Chart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0821</xdr:colOff>
      <xdr:row>28</xdr:row>
      <xdr:rowOff>272144</xdr:rowOff>
    </xdr:from>
    <xdr:to>
      <xdr:col>8</xdr:col>
      <xdr:colOff>288471</xdr:colOff>
      <xdr:row>44</xdr:row>
      <xdr:rowOff>18144</xdr:rowOff>
    </xdr:to>
    <xdr:graphicFrame macro="">
      <xdr:nvGraphicFramePr>
        <xdr:cNvPr id="3" name="Chart 2">
          <a:extLst>
            <a:ext uri="{FF2B5EF4-FFF2-40B4-BE49-F238E27FC236}">
              <a16:creationId xmlns:a16="http://schemas.microsoft.com/office/drawing/2014/main" id="{3726F2BF-AA24-4EEB-A653-42CA4214D5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600075</xdr:colOff>
      <xdr:row>8</xdr:row>
      <xdr:rowOff>47625</xdr:rowOff>
    </xdr:from>
    <xdr:to>
      <xdr:col>8</xdr:col>
      <xdr:colOff>295275</xdr:colOff>
      <xdr:row>22</xdr:row>
      <xdr:rowOff>123825</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245532</xdr:colOff>
      <xdr:row>2</xdr:row>
      <xdr:rowOff>2118</xdr:rowOff>
    </xdr:from>
    <xdr:to>
      <xdr:col>8</xdr:col>
      <xdr:colOff>314326</xdr:colOff>
      <xdr:row>18</xdr:row>
      <xdr:rowOff>152399</xdr:rowOff>
    </xdr:to>
    <xdr:graphicFrame macro="">
      <xdr:nvGraphicFramePr>
        <xdr:cNvPr id="2" name="Chart 1">
          <a:extLst>
            <a:ext uri="{FF2B5EF4-FFF2-40B4-BE49-F238E27FC236}">
              <a16:creationId xmlns:a16="http://schemas.microsoft.com/office/drawing/2014/main" id="{765D7E91-3652-4B77-A63C-B1884425FD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4000</xdr:colOff>
      <xdr:row>21</xdr:row>
      <xdr:rowOff>38100</xdr:rowOff>
    </xdr:from>
    <xdr:to>
      <xdr:col>7</xdr:col>
      <xdr:colOff>678524</xdr:colOff>
      <xdr:row>40</xdr:row>
      <xdr:rowOff>127000</xdr:rowOff>
    </xdr:to>
    <xdr:graphicFrame macro="">
      <xdr:nvGraphicFramePr>
        <xdr:cNvPr id="3" name="Chart 2">
          <a:extLst>
            <a:ext uri="{FF2B5EF4-FFF2-40B4-BE49-F238E27FC236}">
              <a16:creationId xmlns:a16="http://schemas.microsoft.com/office/drawing/2014/main" id="{5CA101FA-98B4-4806-9E3D-6DE9BAB02A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331470</xdr:colOff>
      <xdr:row>6</xdr:row>
      <xdr:rowOff>26670</xdr:rowOff>
    </xdr:from>
    <xdr:to>
      <xdr:col>7</xdr:col>
      <xdr:colOff>251460</xdr:colOff>
      <xdr:row>23</xdr:row>
      <xdr:rowOff>7620</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1020</xdr:colOff>
      <xdr:row>24</xdr:row>
      <xdr:rowOff>75247</xdr:rowOff>
    </xdr:from>
    <xdr:to>
      <xdr:col>7</xdr:col>
      <xdr:colOff>704850</xdr:colOff>
      <xdr:row>41</xdr:row>
      <xdr:rowOff>76200</xdr:rowOff>
    </xdr:to>
    <xdr:graphicFrame macro="">
      <xdr:nvGraphicFramePr>
        <xdr:cNvPr id="4" name="Chart 3">
          <a:extLst>
            <a:ext uri="{FF2B5EF4-FFF2-40B4-BE49-F238E27FC236}">
              <a16:creationId xmlns:a16="http://schemas.microsoft.com/office/drawing/2014/main" id="{5778287B-9801-4BD8-A48D-8B3F674061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28600</xdr:colOff>
      <xdr:row>66</xdr:row>
      <xdr:rowOff>9525</xdr:rowOff>
    </xdr:from>
    <xdr:to>
      <xdr:col>9</xdr:col>
      <xdr:colOff>495300</xdr:colOff>
      <xdr:row>83</xdr:row>
      <xdr:rowOff>85725</xdr:rowOff>
    </xdr:to>
    <xdr:graphicFrame macro="">
      <xdr:nvGraphicFramePr>
        <xdr:cNvPr id="3" name="Chart 2">
          <a:extLst>
            <a:ext uri="{FF2B5EF4-FFF2-40B4-BE49-F238E27FC236}">
              <a16:creationId xmlns:a16="http://schemas.microsoft.com/office/drawing/2014/main" id="{D76A0240-C40B-4A28-8573-FA516D82C2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84</xdr:row>
      <xdr:rowOff>0</xdr:rowOff>
    </xdr:from>
    <xdr:to>
      <xdr:col>9</xdr:col>
      <xdr:colOff>514350</xdr:colOff>
      <xdr:row>99</xdr:row>
      <xdr:rowOff>41137</xdr:rowOff>
    </xdr:to>
    <xdr:graphicFrame macro="">
      <xdr:nvGraphicFramePr>
        <xdr:cNvPr id="5" name="Chart 4">
          <a:extLst>
            <a:ext uri="{FF2B5EF4-FFF2-40B4-BE49-F238E27FC236}">
              <a16:creationId xmlns:a16="http://schemas.microsoft.com/office/drawing/2014/main" id="{2CF7396E-29ED-4AF6-B7EA-035DC1472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Rämö Janne (Luke)" id="{B143F898-59A3-49F5-803F-A17DD0E89627}" userId="Rämö Janne (Luke)" providerId="None"/>
  <person displayName="Rämö Janne (LUKE)" id="{911FEEFC-D0B4-427D-84D7-B9045D3881A9}" userId="S::janne.ramo@luke.fi::4a3f8c81-1d3c-4868-9e92-6e4b0d6eb124"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C6124BFA-C3C4-46CB-8E8B-B27ABC3F3540}" name="PathwaysSelection" displayName="PathwaysSelection" ref="A9:AA13" totalsRowShown="0" headerRowDxfId="1714" dataDxfId="1712" headerRowBorderDxfId="1713" tableBorderDxfId="1711">
  <autoFilter ref="A9:AA13" xr:uid="{C6124BFA-C3C4-46CB-8E8B-B27ABC3F3540}"/>
  <tableColumns count="27">
    <tableColumn id="1" xr3:uid="{751E0D41-8CA4-4BF1-9097-0DB1FBC70F66}" name="SELECTION" dataDxfId="1710"/>
    <tableColumn id="2" xr3:uid="{E01A6810-2E85-4027-9C6B-69D11F2C770B}" name="Pathway" dataDxfId="1709"/>
    <tableColumn id="8" xr3:uid="{D709329E-65A7-41B8-A4C8-842632BE2273}" name="S0" dataDxfId="1708"/>
    <tableColumn id="3" xr3:uid="{2FB826AC-AC88-4EAF-9B1C-D5722964C86C}" name="S1" dataDxfId="1707"/>
    <tableColumn id="4" xr3:uid="{09C3AA93-709A-4823-B24B-EF754E03C76F}" name="S2" dataDxfId="1706"/>
    <tableColumn id="5" xr3:uid="{B0758D7F-9F2A-4775-9F4C-8D6A330CF705}" name="S3" dataDxfId="1705"/>
    <tableColumn id="6" xr3:uid="{E2530316-8538-495F-B017-5C04B5EBEE06}" name="S4" dataDxfId="1704"/>
    <tableColumn id="7" xr3:uid="{B1A006A0-78C7-424E-B90C-72DD4E4E2DCB}" name="S5" dataDxfId="1703"/>
    <tableColumn id="9" xr3:uid="{7A98D719-A1CC-495A-B1D5-C1045129E7FF}" name="S6" dataDxfId="1702"/>
    <tableColumn id="11" xr3:uid="{6EFF628B-9C46-44A7-A054-637562FB0D71}" name="S7" dataDxfId="1701"/>
    <tableColumn id="13" xr3:uid="{CC4E12E8-353A-4522-985B-8304EDE1408D}" name="S8" dataDxfId="1700"/>
    <tableColumn id="14" xr3:uid="{956D80DC-6F9A-484A-9C1A-960678959152}" name="S9" dataDxfId="1699"/>
    <tableColumn id="15" xr3:uid="{74669E7B-8B34-4346-85C5-2873A012FF8F}" name="S10" dataDxfId="1698"/>
    <tableColumn id="29" xr3:uid="{3DA00C74-AB8C-46A7-A354-45F76CF5B7CD}" name="S11" dataDxfId="1697"/>
    <tableColumn id="17" xr3:uid="{CB490C8C-0305-42A6-9824-9A37B75DFE26}" name="S12" dataDxfId="1696"/>
    <tableColumn id="18" xr3:uid="{7B08537D-BD53-45ED-B15D-8C6B17B7AA3C}" name="S13" dataDxfId="1695"/>
    <tableColumn id="19" xr3:uid="{1922C9E0-820C-41E4-A058-8CA7C2776E34}" name="S14" dataDxfId="1694"/>
    <tableColumn id="20" xr3:uid="{F3C95CE6-3CBF-4950-9D88-14D33660B0AE}" name="S15" dataDxfId="1693"/>
    <tableColumn id="21" xr3:uid="{2F44391D-4486-4F72-AEB8-F0000CC93907}" name="S16" dataDxfId="1692"/>
    <tableColumn id="22" xr3:uid="{4774F569-9D2D-439B-9899-B31A7959BF14}" name="S17" dataDxfId="1691"/>
    <tableColumn id="30" xr3:uid="{2C14C00D-353B-45EE-943F-D259F8F9FA0C}" name="S18" dataDxfId="1690"/>
    <tableColumn id="23" xr3:uid="{7D9C57BD-77D1-4D8C-BB3E-E3C6148671C7}" name="S19" dataDxfId="1689"/>
    <tableColumn id="24" xr3:uid="{A1F08471-3F4E-4CC5-A45C-7A2A12A85BEE}" name="S20" dataDxfId="1688"/>
    <tableColumn id="25" xr3:uid="{4E2BC88B-85F2-4871-8C70-5126A1B68FBB}" name="S21" dataDxfId="1687"/>
    <tableColumn id="26" xr3:uid="{D854921C-46F9-42B3-9EE2-7441E084B6F4}" name="S22" dataDxfId="1686"/>
    <tableColumn id="27" xr3:uid="{2C26B668-B985-475F-A4CD-0AFAE84278EF}" name="S23" dataDxfId="1685"/>
    <tableColumn id="28" xr3:uid="{34944945-56BC-4114-89D0-8B01D3F0546E}" name="S24" dataDxfId="1684"/>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00000000-000C-0000-FFFF-FFFF06000000}" name="Scen_foodloss" displayName="Scen_foodloss" ref="A59:D62" totalsRowShown="0" headerRowBorderDxfId="1607" tableBorderDxfId="1606">
  <tableColumns count="4">
    <tableColumn id="3" xr3:uid="{00000000-0010-0000-0600-000003000000}" name="Selection" dataDxfId="1605">
      <calculatedColumnFormula>IF(_xlfn.IFNA(INDEX(1,MATCH(INDEX(PathwaysSelection[S4],MATCH("x",PathwaysSelection[SELECTION],0),0),Scen_foodloss[[#This Row],[FoodLossScen]],0),0),"")=1,"x","")</calculatedColumnFormula>
    </tableColumn>
    <tableColumn id="1" xr3:uid="{00000000-0010-0000-0600-000001000000}" name="FoodLossScen"/>
    <tableColumn id="6" xr3:uid="{00000000-0010-0000-0600-000006000000}" name="Description"/>
    <tableColumn id="2" xr3:uid="{00000000-0010-0000-0600-000002000000}" name="Value" dataDxfId="1604"/>
  </tableColumns>
  <tableStyleInfo name="TableStyleLight8" showFirstColumn="0" showLastColumn="0" showRowStripes="1" showColumnStripes="0"/>
</table>
</file>

<file path=xl/tables/table10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4C000000}" name="prod_balance" displayName="prod_balance" ref="R25:AR473" totalsRowShown="0">
  <tableColumns count="27">
    <tableColumn id="1" xr3:uid="{00000000-0010-0000-4C00-000001000000}" name="PRODUCT">
      <calculatedColumnFormula>FAO_prod_c!A5</calculatedColumnFormula>
    </tableColumn>
    <tableColumn id="23" xr3:uid="{00000000-0010-0000-4C00-000017000000}" name="Woodunit" dataDxfId="745">
      <calculatedColumnFormula>IFERROR(VLOOKUP(prod_balance[[#This Row],[PRODUCT]],WoodmapUnit[],2,FALSE),"")</calculatedColumnFormula>
    </tableColumn>
    <tableColumn id="2" xr3:uid="{00000000-0010-0000-4C00-000002000000}" name="YEAR">
      <calculatedColumnFormula>FAO_prod_c!B5</calculatedColumnFormula>
    </tableColumn>
    <tableColumn id="24" xr3:uid="{00000000-0010-0000-4C00-000018000000}" name="DataProcProduct" dataDxfId="744">
      <calculatedColumnFormula>IF(COUNTIFS(map_fproduct_crop[CROP],prod_balance[[#This Row],[PRODUCT]])&lt;=1,"no","yes")</calculatedColumnFormula>
    </tableColumn>
    <tableColumn id="27" xr3:uid="{00000000-0010-0000-4C00-00001B000000}" name="IfFeedReq" dataDxfId="743">
      <calculatedColumnFormula>IF(SUMIFS(Calc_Feed[feedreq],Calc_Feed[FPRODUCT],prod_balance[[#This Row],[PRODUCT]])&gt;0,"yes","no")</calculatedColumnFormula>
    </tableColumn>
    <tableColumn id="3" xr3:uid="{00000000-0010-0000-4C00-000003000000}" name="FEED" dataDxfId="742">
      <calculatedColumnFormula>IF(FAO_prod_c!L5&lt;&gt;"NA",FAO_prod_c!L5,0)</calculatedColumnFormula>
    </tableColumn>
    <tableColumn id="4" xr3:uid="{00000000-0010-0000-4C00-000004000000}" name="FOOD" dataDxfId="741">
      <calculatedColumnFormula>IF(FAO_prod_c!M5&lt;&gt;"NA",FAO_prod_c!M5,0)</calculatedColumnFormula>
    </tableColumn>
    <tableColumn id="5" xr3:uid="{00000000-0010-0000-4C00-000005000000}" name="SEED" dataDxfId="740">
      <calculatedColumnFormula>IF(FAO_prod_c!N5&lt;&gt;"NA",FAO_prod_c!N5,0)</calculatedColumnFormula>
    </tableColumn>
    <tableColumn id="6" xr3:uid="{00000000-0010-0000-4C00-000006000000}" name="CONSO_TOT" dataDxfId="739">
      <calculatedColumnFormula>IF(FAO_prod_c!O5&lt;&gt;"NA",FAO_prod_c!O5+FAO_prod_c!X5)</calculatedColumnFormula>
    </tableColumn>
    <tableColumn id="7" xr3:uid="{00000000-0010-0000-4C00-000007000000}" name="EXPORTS" dataDxfId="738">
      <calculatedColumnFormula>IFERROR(FAO_prod_c!P5+FAO_prod_c!Y5,0)</calculatedColumnFormula>
    </tableColumn>
    <tableColumn id="8" xr3:uid="{00000000-0010-0000-4C00-000008000000}" name="IMPORTS" dataDxfId="737">
      <calculatedColumnFormula>IFERROR(FAO_prod_c!Q5+FAO_prod_c!Z5,0)</calculatedColumnFormula>
    </tableColumn>
    <tableColumn id="9" xr3:uid="{00000000-0010-0000-4C00-000009000000}" name="OTHUSE" dataDxfId="736">
      <calculatedColumnFormula>IFERROR(IF(prod_balance[[#This Row],[Woodunit]]="WOODTON",FAO_prod_c!O5,FAO_prod_c!R5+FAO_prod_c!X5),0)</calculatedColumnFormula>
    </tableColumn>
    <tableColumn id="10" xr3:uid="{00000000-0010-0000-4C00-00000A000000}" name="PROCESS" dataDxfId="735">
      <calculatedColumnFormula>IF(FAO_prod_c!S5&lt;&gt;"NA",FAO_prod_c!S5,0)</calculatedColumnFormula>
    </tableColumn>
    <tableColumn id="11" xr3:uid="{00000000-0010-0000-4C00-00000B000000}" name="PROD" dataDxfId="734">
      <calculatedColumnFormula>IFERROR(FAO_prod_c!T5+FAO_prod_c!AA5,0)</calculatedColumnFormula>
    </tableColumn>
    <tableColumn id="12" xr3:uid="{00000000-0010-0000-4C00-00000C000000}" name="LOSS" dataDxfId="733">
      <calculatedColumnFormula>IFERROR(FAO_prod_c!U5,0)</calculatedColumnFormula>
    </tableColumn>
    <tableColumn id="13" xr3:uid="{00000000-0010-0000-4C00-00000D000000}" name="STOCK" dataDxfId="732">
      <calculatedColumnFormula>IFERROR(FAO_prod_c!V5,0)</calculatedColumnFormula>
    </tableColumn>
    <tableColumn id="14" xr3:uid="{00000000-0010-0000-4C00-00000E000000}" name="CHECK" dataDxfId="731">
      <calculatedColumnFormula>prod_balance[[#This Row],[PROD]]-prod_balance[[#This Row],[LOSS]]-prod_balance[[#This Row],[FOOD]]-prod_balance[[#This Row],[FEED]]-prod_balance[[#This Row],[EXPORTS]]-prod_balance[[#This Row],[OTHUSE]]-prod_balance[[#This Row],[PROCESS]]-prod_balance[[#This Row],[SEED]]+prod_balance[[#This Row],[IMPORTS]]+prod_balance[[#This Row],[STOCK]]</calculatedColumnFormula>
    </tableColumn>
    <tableColumn id="22" xr3:uid="{00000000-0010-0000-4C00-000016000000}" name="Netexports" dataDxfId="730">
      <calculatedColumnFormula>IF(prod_balance[[#This Row],[EXPORTS]]&gt;prod_balance[[#This Row],[IMPORTS]],prod_balance[[#This Row],[EXPORTS]]-prod_balance[[#This Row],[IMPORTS]],0)</calculatedColumnFormula>
    </tableColumn>
    <tableColumn id="21" xr3:uid="{00000000-0010-0000-4C00-000015000000}" name="Netimports" dataDxfId="729">
      <calculatedColumnFormula>IF(prod_balance[[#This Row],[EXPORTS]]&lt;prod_balance[[#This Row],[IMPORTS]],prod_balance[[#This Row],[IMPORTS]]-prod_balance[[#This Row],[EXPORTS]],0)</calculatedColumnFormula>
    </tableColumn>
    <tableColumn id="18" xr3:uid="{00000000-0010-0000-4C00-000012000000}" name="sh_food_conso" dataDxfId="728" dataCellStyle="Percent">
      <calculatedColumnFormula>IFERROR(prod_balance[[#This Row],[FOOD]]/(prod_balance[[#This Row],[FOOD]]+prod_balance[[#This Row],[SEED]]+prod_balance[[#This Row],[OTHUSE]]+IF(prod_balance[[#This Row],[IfFeedReq]]="no",prod_balance[[#This Row],[FEED]],0)+IF(prod_balance[[#This Row],[DataProcProduct]]="no",prod_balance[[#This Row],[PROCESS]],0)),0)</calculatedColumnFormula>
    </tableColumn>
    <tableColumn id="15" xr3:uid="{00000000-0010-0000-4C00-00000F000000}" name="conso_cap" dataDxfId="727">
      <calculatedColumnFormula>(prod_balance[[#This Row],[FOOD]]+prod_balance[[#This Row],[SEED]]+prod_balance[[#This Row],[OTHUSE]]+IF(OR(prod_balance[[#This Row],[IfFeedReq]]="no",prod_balance[[#This Row],[PRODUCT]]="Milk"),prod_balance[[#This Row],[FEED]],0)+IF(prod_balance[[#This Row],[DataProcProduct]]="no",prod_balance[[#This Row],[PROCESS]],0))/SUMIF(gdp_pop_hist[YEAR],prod_balance[[#This Row],[YEAR]],gdp_pop_hist[POPT])</calculatedColumnFormula>
    </tableColumn>
    <tableColumn id="20" xr3:uid="{00000000-0010-0000-4C00-000014000000}" name="sh_waste" dataDxfId="726">
      <calculatedColumnFormula>IFERROR(prod_balance[[#This Row],[LOSS]]/(prod_balance[[#This Row],[PROD]]+prod_balance[[#This Row],[IMPORTS]]+prod_balance[[#This Row],[STOCK]]),0)</calculatedColumnFormula>
    </tableColumn>
    <tableColumn id="16" xr3:uid="{00000000-0010-0000-4C00-000010000000}" name="sh_impo" dataDxfId="725" dataCellStyle="Percent">
      <calculatedColumnFormula>MIN(IFERROR(prod_balance[[#This Row],[Netimports]]/(prod_balance[[#This Row],[FOOD]]+prod_balance[[#This Row],[SEED]]+prod_balance[[#This Row],[OTHUSE]]+prod_balance[[#This Row],[PROCESS]]+prod_balance[[#This Row],[FEED]]),0),1)</calculatedColumnFormula>
    </tableColumn>
    <tableColumn id="19" xr3:uid="{00000000-0010-0000-4C00-000013000000}" name="sh_impo_cor" dataDxfId="724" dataCellStyle="Percent">
      <calculatedColumnFormula>IF(prod_balance[[#This Row],[sh_impo]]&gt;1,1,IF(prod_balance[[#This Row],[sh_impo]]&lt;0,"",prod_balance[[#This Row],[sh_impo]]))</calculatedColumnFormula>
    </tableColumn>
    <tableColumn id="17" xr3:uid="{00000000-0010-0000-4C00-000011000000}" name="sh_expo" dataDxfId="723" dataCellStyle="Percent">
      <calculatedColumnFormula>IFERROR(prod_balance[[#This Row],[Netexports]]/(prod_balance[[#This Row],[PROD]]-prod_balance[[#This Row],[LOSS]]),0)</calculatedColumnFormula>
    </tableColumn>
    <tableColumn id="25" xr3:uid="{00000000-0010-0000-4C00-000019000000}" name="biofueluse" dataDxfId="722" dataCellStyle="Percent">
      <calculatedColumnFormula>MIN(SUMIFS(BiofuelDataOECD[Value_1000T],BiofuelDataOECD[Time],prod_balance[[#This Row],[YEAR]],BiofuelDataOECD[Fproduct],prod_balance[[#This Row],[PRODUCT]],BiofuelDataOECD[Variable],"Biofuel_Use"),prod_balance[[#This Row],[OTHUSE]])</calculatedColumnFormula>
    </tableColumn>
    <tableColumn id="26" xr3:uid="{00000000-0010-0000-4C00-00001A000000}" name="shnonfoodnonbiof" dataDxfId="721" dataCellStyle="Percent">
      <calculatedColumnFormula>IFERROR((prod_balance[[#This Row],[SEED]]+prod_balance[[#This Row],[OTHUSE]]+IF(OR(prod_balance[[#This Row],[IfFeedReq]]="no",prod_balance[[#This Row],[PRODUCT]]="Milk"),prod_balance[[#This Row],[FEED]],0)+IF(prod_balance[[#This Row],[DataProcProduct]]="no",prod_balance[[#This Row],[PROCESS]])-prod_balance[[#This Row],[biofueluse]])/(prod_balance[[#This Row],[FOOD]]+prod_balance[[#This Row],[SEED]]+prod_balance[[#This Row],[OTHUSE]]+IF(OR(prod_balance[[#This Row],[IfFeedReq]]="no",prod_balance[[#This Row],[PRODUCT]]="Milk"),prod_balance[[#This Row],[FEED]],0)+IF(prod_balance[[#This Row],[DataProcProduct]]="no",prod_balance[[#This Row],[PROCESS]])),0)</calculatedColumnFormula>
    </tableColumn>
  </tableColumns>
  <tableStyleInfo name="TableStyleLight8" showFirstColumn="0" showLastColumn="0" showRowStripes="1" showColumnStripes="0"/>
</table>
</file>

<file path=xl/tables/table10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4D000000}" name="map_group" displayName="map_group" ref="AU25:AZ136" totalsRowShown="0" dataDxfId="720">
  <autoFilter ref="AU25:AZ136" xr:uid="{00000000-0009-0000-0100-000007000000}"/>
  <sortState xmlns:xlrd2="http://schemas.microsoft.com/office/spreadsheetml/2017/richdata2" ref="AV26:AY111">
    <sortCondition ref="AV26:AV111"/>
  </sortState>
  <tableColumns count="6">
    <tableColumn id="1" xr3:uid="{00000000-0010-0000-4D00-000001000000}" name="PRODUCT" dataDxfId="719"/>
    <tableColumn id="2" xr3:uid="{00000000-0010-0000-4D00-000002000000}" name="PROD_GROUP" dataDxfId="718"/>
    <tableColumn id="4" xr3:uid="{00000000-0010-0000-4D00-000004000000}" name="Lprod_group" dataDxfId="717"/>
    <tableColumn id="3" xr3:uid="{00000000-0010-0000-4D00-000003000000}" name="full group name" dataDxfId="716"/>
    <tableColumn id="6" xr3:uid="{E9E954A5-89D5-4C93-9C68-2A0846DF932C}" name="SPAMgroup" dataDxfId="715"/>
    <tableColumn id="5" xr3:uid="{D3349C2B-E1DA-41C8-8058-AD527F2AF924}" name="EAT_foodgroup" dataDxfId="714"/>
  </tableColumns>
  <tableStyleInfo name="TableStyleLight8" showFirstColumn="0" showLastColumn="0" showRowStripes="1" showColumnStripes="0"/>
</table>
</file>

<file path=xl/tables/table10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4E000000}" name="food_indic" displayName="food_indic" ref="BC25:BI473" totalsRowShown="0">
  <autoFilter ref="BC25:BI473" xr:uid="{00000000-0009-0000-0100-00000A000000}"/>
  <tableColumns count="7">
    <tableColumn id="1" xr3:uid="{00000000-0010-0000-4E00-000001000000}" name="PRODUCT">
      <calculatedColumnFormula>FAO_prod_c!A5</calculatedColumnFormula>
    </tableColumn>
    <tableColumn id="2" xr3:uid="{00000000-0010-0000-4E00-000002000000}" name="YEAR">
      <calculatedColumnFormula>FAO_prod_c!B5</calculatedColumnFormula>
    </tableColumn>
    <tableColumn id="3" xr3:uid="{00000000-0010-0000-4E00-000003000000}" name="CALO" dataDxfId="713">
      <calculatedColumnFormula>IF(FAO_prod_c!AB5&lt;&gt;"NA",FAO_prod_c!AB5,0)</calculatedColumnFormula>
    </tableColumn>
    <tableColumn id="4" xr3:uid="{00000000-0010-0000-4E00-000004000000}" name="FAT" dataDxfId="712">
      <calculatedColumnFormula>IF(FAO_prod_c!AC5&lt;&gt;"NA",FAO_prod_c!AC5,0)</calculatedColumnFormula>
    </tableColumn>
    <tableColumn id="5" xr3:uid="{00000000-0010-0000-4E00-000005000000}" name="PROT" dataDxfId="711">
      <calculatedColumnFormula>IF(FAO_prod_c!AD5&lt;&gt;"NA",FAO_prod_c!AD5,0)</calculatedColumnFormula>
    </tableColumn>
    <tableColumn id="6" xr3:uid="{00000000-0010-0000-4E00-000006000000}" name="FCAP" dataDxfId="710">
      <calculatedColumnFormula>IF(FAO_prod_c!AE5&lt;&gt;"NA",FAO_prod_c!AE5,0)</calculatedColumnFormula>
    </tableColumn>
    <tableColumn id="7" xr3:uid="{00000000-0010-0000-4E00-000007000000}" name="shfood" dataDxfId="709" dataCellStyle="Percent">
      <calculatedColumnFormula>IFERROR(food_indic[[#This Row],[FCAP]]/SUMIFS(food_indic[FCAP],food_indic[YEAR],food_indic[[#This Row],[YEAR]]),0)</calculatedColumnFormula>
    </tableColumn>
  </tableColumns>
  <tableStyleInfo name="TableStyleLight8" showFirstColumn="0" showLastColumn="0" showRowStripes="1" showColumnStripes="0"/>
</table>
</file>

<file path=xl/tables/table10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4F000000}" name="FAOPrices" displayName="FAOPrices" ref="BL25:BR473" totalsRowShown="0">
  <autoFilter ref="BL25:BR473" xr:uid="{00000000-0009-0000-0100-00002F000000}"/>
  <tableColumns count="7">
    <tableColumn id="1" xr3:uid="{00000000-0010-0000-4F00-000001000000}" name="Product" dataDxfId="708">
      <calculatedColumnFormula>FAO_prod_c!A5</calculatedColumnFormula>
    </tableColumn>
    <tableColumn id="2" xr3:uid="{00000000-0010-0000-4F00-000002000000}" name="year" dataDxfId="707">
      <calculatedColumnFormula>FAO_prod_c!B5</calculatedColumnFormula>
    </tableColumn>
    <tableColumn id="3" xr3:uid="{00000000-0010-0000-4F00-000003000000}" name="ProdPrice_USD" dataDxfId="706">
      <calculatedColumnFormula>FAO_prod_c!F5</calculatedColumnFormula>
    </tableColumn>
    <tableColumn id="4" xr3:uid="{00000000-0010-0000-4F00-000004000000}" name="ProdPrice_local" dataDxfId="705">
      <calculatedColumnFormula>FAO_prod_c!K5</calculatedColumnFormula>
    </tableColumn>
    <tableColumn id="5" xr3:uid="{00000000-0010-0000-4F00-000005000000}" name="ExportPrice" dataDxfId="704">
      <calculatedColumnFormula>(FAO_prod_c!G5+FAO_prod_c!I5)</calculatedColumnFormula>
    </tableColumn>
    <tableColumn id="6" xr3:uid="{00000000-0010-0000-4F00-000006000000}" name="ImportPrice" dataDxfId="703">
      <calculatedColumnFormula>(FAO_prod_c!H5+FAO_prod_c!J5)</calculatedColumnFormula>
    </tableColumn>
    <tableColumn id="7" xr3:uid="{00000000-0010-0000-4F00-000007000000}" name="PriceUSD" dataDxfId="702">
      <calculatedColumnFormula>IF(FAOPrices[[#This Row],[ProdPrice_USD]]=0,AVERAGE(FAOPrices[[#This Row],[ExportPrice]:[ImportPrice]]),FAOPrices[[#This Row],[ProdPrice_USD]])</calculatedColumnFormula>
    </tableColumn>
  </tableColumns>
  <tableStyleInfo name="TableStyleLight8" showFirstColumn="0" showLastColumn="0" showRowStripes="1" showColumnStripes="0"/>
</table>
</file>

<file path=xl/tables/table10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4" xr:uid="{00000000-000C-0000-FFFF-FFFF50000000}" name="Table74" displayName="Table74" ref="A25:A124" totalsRowShown="0">
  <autoFilter ref="A25:A124" xr:uid="{00000000-0009-0000-0100-00004A000000}"/>
  <tableColumns count="1">
    <tableColumn id="1" xr3:uid="{00000000-0010-0000-5000-000001000000}" name="Fproduct"/>
  </tableColumns>
  <tableStyleInfo name="TableStyleLight8" showFirstColumn="0" showLastColumn="0" showRowStripes="1" showColumnStripes="0"/>
</table>
</file>

<file path=xl/tables/table10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6" xr:uid="{00000000-000C-0000-FFFF-FFFF51000000}" name="WoodmapUnit" displayName="WoodmapUnit" ref="BU25:BW40" totalsRowShown="0" headerRowDxfId="701" dataDxfId="700" tableBorderDxfId="699">
  <autoFilter ref="BU25:BW40" xr:uid="{00000000-0009-0000-0100-000056000000}"/>
  <tableColumns count="3">
    <tableColumn id="1" xr3:uid="{00000000-0010-0000-5100-000001000000}" name="Product" dataDxfId="698"/>
    <tableColumn id="2" xr3:uid="{00000000-0010-0000-5100-000002000000}" name="Woodunit" dataDxfId="697"/>
    <tableColumn id="3" xr3:uid="{00000000-0010-0000-5100-000003000000}" name="Unit" dataDxfId="696"/>
  </tableColumns>
  <tableStyleInfo name="TableStyleLight8" showFirstColumn="0" showLastColumn="0" showRowStripes="1" showColumnStripes="0"/>
</table>
</file>

<file path=xl/tables/table10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1" xr:uid="{00000000-000C-0000-FFFF-FFFF52000000}" name="UNPopSexAge" displayName="UNPopSexAge" ref="BZ25:CX47" totalsRowShown="0">
  <autoFilter ref="BZ25:CX47" xr:uid="{00000000-0009-0000-0100-000065000000}"/>
  <tableColumns count="25">
    <tableColumn id="1" xr3:uid="{00000000-0010-0000-5200-000001000000}" name="Sex"/>
    <tableColumn id="2" xr3:uid="{00000000-0010-0000-5200-000002000000}" name="YEAR"/>
    <tableColumn id="3" xr3:uid="{00000000-0010-0000-5200-000003000000}" name="0_4"/>
    <tableColumn id="4" xr3:uid="{00000000-0010-0000-5200-000004000000}" name="5_9"/>
    <tableColumn id="5" xr3:uid="{00000000-0010-0000-5200-000005000000}" name="10_14"/>
    <tableColumn id="6" xr3:uid="{00000000-0010-0000-5200-000006000000}" name="15_19"/>
    <tableColumn id="7" xr3:uid="{00000000-0010-0000-5200-000007000000}" name="20_24"/>
    <tableColumn id="8" xr3:uid="{00000000-0010-0000-5200-000008000000}" name="25_29"/>
    <tableColumn id="9" xr3:uid="{00000000-0010-0000-5200-000009000000}" name="30_34"/>
    <tableColumn id="10" xr3:uid="{00000000-0010-0000-5200-00000A000000}" name="35_39"/>
    <tableColumn id="11" xr3:uid="{00000000-0010-0000-5200-00000B000000}" name="40_44"/>
    <tableColumn id="12" xr3:uid="{00000000-0010-0000-5200-00000C000000}" name="45_49"/>
    <tableColumn id="13" xr3:uid="{00000000-0010-0000-5200-00000D000000}" name="50_54"/>
    <tableColumn id="14" xr3:uid="{00000000-0010-0000-5200-00000E000000}" name="55_59"/>
    <tableColumn id="15" xr3:uid="{00000000-0010-0000-5200-00000F000000}" name="60_64"/>
    <tableColumn id="16" xr3:uid="{00000000-0010-0000-5200-000010000000}" name="65_69"/>
    <tableColumn id="17" xr3:uid="{00000000-0010-0000-5200-000011000000}" name="70_74"/>
    <tableColumn id="18" xr3:uid="{00000000-0010-0000-5200-000012000000}" name="75_79"/>
    <tableColumn id="19" xr3:uid="{00000000-0010-0000-5200-000013000000}" name="80_84"/>
    <tableColumn id="20" xr3:uid="{00000000-0010-0000-5200-000014000000}" name="85_89"/>
    <tableColumn id="21" xr3:uid="{00000000-0010-0000-5200-000015000000}" name="90_94"/>
    <tableColumn id="22" xr3:uid="{00000000-0010-0000-5200-000016000000}" name="95_99"/>
    <tableColumn id="23" xr3:uid="{00000000-0010-0000-5200-000017000000}" name="100+"/>
    <tableColumn id="25" xr3:uid="{00000000-0010-0000-5200-000019000000}" name="TOTAL" dataDxfId="695">
      <calculatedColumnFormula>SUM(UNPopSexAge[[#This Row],[0_4]:[100+]])</calculatedColumnFormula>
    </tableColumn>
    <tableColumn id="24" xr3:uid="{19148D93-DDE6-464D-9347-27F81CBD5AC2}" name="ActivePop" dataDxfId="694">
      <calculatedColumnFormula>SUM(UNPopSexAge[[#This Row],[20_24]:[60_64]])</calculatedColumnFormula>
    </tableColumn>
  </tableColumns>
  <tableStyleInfo name="TableStyleLight8" showFirstColumn="0" showLastColumn="0" showRowStripes="1" showColumnStripes="0"/>
</table>
</file>

<file path=xl/tables/table10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3" xr:uid="{00000000-000C-0000-FFFF-FFFF53000000}" name="EATLancet_rec" displayName="EATLancet_rec" ref="DA25:DK40" totalsRowShown="0">
  <autoFilter ref="DA25:DK40" xr:uid="{00000000-0009-0000-0100-000085000000}"/>
  <tableColumns count="11">
    <tableColumn id="1" xr3:uid="{00000000-0010-0000-5300-000001000000}" name="EAT_group"/>
    <tableColumn id="8" xr3:uid="{00000000-0010-0000-5300-000008000000}" name="PROD_GROUP"/>
    <tableColumn id="2" xr3:uid="{00000000-0010-0000-5300-000002000000}" name="kcal"/>
    <tableColumn id="3" xr3:uid="{00000000-0010-0000-5300-000003000000}" name="avg_macronut"/>
    <tableColumn id="4" xr3:uid="{00000000-0010-0000-5300-000004000000}" name="min_macronut"/>
    <tableColumn id="5" xr3:uid="{00000000-0010-0000-5300-000005000000}" name="max_macronut"/>
    <tableColumn id="6" xr3:uid="{00000000-0010-0000-5300-000006000000}" name="coefmax" dataDxfId="693">
      <calculatedColumnFormula>EATLancet_rec[[#This Row],[max_macronut]]/EATLancet_rec[[#This Row],[avg_macronut]]</calculatedColumnFormula>
    </tableColumn>
    <tableColumn id="7" xr3:uid="{00000000-0010-0000-5300-000007000000}" name="maxkcal" dataDxfId="692">
      <calculatedColumnFormula>EATLancet_rec[[#This Row],[kcal]]*EATLancet_rec[[#This Row],[coefmax]]</calculatedColumnFormula>
    </tableColumn>
    <tableColumn id="11" xr3:uid="{3F536073-F0CA-4B2B-85FA-09439124543D}" name="avg_gr_adj" dataDxfId="691">
      <calculatedColumnFormula>EATLancet_rec[[#This Row],[avg_macronut]]*SUMIFS(Total_results_diets[kcal_MDER],Total_results_diets[YEAR],"2050")/SUM(EATLancet_rec[kcal])*1.1</calculatedColumnFormula>
    </tableColumn>
    <tableColumn id="9" xr3:uid="{00000000-0010-0000-5300-000009000000}" name="kcal_adj" dataDxfId="690">
      <calculatedColumnFormula>EATLancet_rec[[#This Row],[kcal]]*SUMIFS(Total_results_diets[kcal_MDER],Total_results_diets[YEAR],"2050")/SUM(EATLancet_rec[kcal])*1.1</calculatedColumnFormula>
    </tableColumn>
    <tableColumn id="10" xr3:uid="{00000000-0010-0000-5300-00000A000000}" name="maxkcal_adj" dataDxfId="689">
      <calculatedColumnFormula>EATLancet_rec[[#This Row],[maxkcal]]*SUMIFS(Total_results_diets[kcal_MDER],Total_results_diets[YEAR],"2050")/SUM(EATLancet_rec[kcal])</calculatedColumnFormula>
    </tableColumn>
  </tableColumns>
  <tableStyleInfo name="TableStyleLight8" showFirstColumn="0" showLastColumn="0" showRowStripes="1" showColumnStripes="0"/>
</table>
</file>

<file path=xl/tables/table10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4" xr:uid="{00000000-000C-0000-FFFF-FFFF54000000}" name="OtherDiets" displayName="OtherDiets" ref="DN25:DT43" totalsRowCount="1">
  <autoFilter ref="DN25:DT42" xr:uid="{00000000-0009-0000-0100-000086000000}"/>
  <tableColumns count="7">
    <tableColumn id="1" xr3:uid="{00000000-0010-0000-5400-000001000000}" name="PROD_GROUP"/>
    <tableColumn id="7" xr3:uid="{7F2D4C6F-C0B4-4A1F-9491-145DFDF40E8B}" name="FAOCalibYear" dataDxfId="688" totalsRowDxfId="687">
      <calculatedColumnFormula array="1">SUMIFS(calc_hum_demand[cal_hist],calc_hum_demand[year],CalibYear_Scen[CalibrationYear],calc_hum_demand[prodgroup],OtherDiets[[#This Row],[PROD_GROUP]])+SUMIFS(MissingGroupsCalories[Value],MissingGroupsCalories[Element],"Kcal supply",MissingGroupsCalories[Year], CalibYear_Scen[CalibrationYear],MissingGroupsCalories[Prod_group],OtherDiets[[#This Row],[PROD_GROUP]])</calculatedColumnFormula>
    </tableColumn>
    <tableColumn id="2" xr3:uid="{00000000-0010-0000-5400-000002000000}" name="Fat_diet" dataDxfId="686" totalsRowDxfId="685"/>
    <tableColumn id="6" xr3:uid="{9C4C2B64-39F7-40A1-A541-194C085F37DE}" name="CT_Diet" dataDxfId="684" totalsRowDxfId="683"/>
    <tableColumn id="5" xr3:uid="{A787765E-9BF3-4D63-A35B-E9262BBF75E4}" name="NC_Diet" dataDxfId="682" totalsRowDxfId="681"/>
    <tableColumn id="4" xr3:uid="{703D63B4-91C1-4D2D-B129-7D5B5A7CA00E}" name="GS_Diet" dataDxfId="680" totalsRowDxfId="679"/>
    <tableColumn id="3" xr3:uid="{00000000-0010-0000-5400-000003000000}" name="NatHealthyDiet" dataDxfId="678" totalsRowDxfId="677"/>
  </tableColumns>
  <tableStyleInfo name="TableStyleLight8" showFirstColumn="0" showLastColumn="0" showRowStripes="1" showColumnStripes="0"/>
</table>
</file>

<file path=xl/tables/table10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5" xr:uid="{00000000-000C-0000-FFFF-FFFF55000000}" name="FoodLossByGroup" displayName="FoodLossByGroup" ref="DW25:EC95" totalsRowShown="0" headerRowDxfId="676" dataDxfId="675">
  <autoFilter ref="DW25:EC95" xr:uid="{00000000-0009-0000-0100-000087000000}"/>
  <tableColumns count="7">
    <tableColumn id="1" xr3:uid="{00000000-0010-0000-5500-000001000000}" name="REGION" dataDxfId="674"/>
    <tableColumn id="7" xr3:uid="{00000000-0010-0000-5500-000007000000}" name="PROD_GROUP" dataDxfId="673"/>
    <tableColumn id="2" xr3:uid="{00000000-0010-0000-5500-000002000000}" name="LOSS_PROD_GROUP" dataDxfId="672"/>
    <tableColumn id="3" xr3:uid="{00000000-0010-0000-5500-000003000000}" name="ShLossProcessingPackaging" dataDxfId="671"/>
    <tableColumn id="4" xr3:uid="{00000000-0010-0000-5500-000004000000}" name="ShLossDistributionRetail" dataDxfId="670"/>
    <tableColumn id="5" xr3:uid="{00000000-0010-0000-5500-000005000000}" name="ShLossConsumptin" dataDxfId="669"/>
    <tableColumn id="6" xr3:uid="{00000000-0010-0000-5500-000006000000}" name="ShLossDistribConso" dataDxfId="668" dataCellStyle="Percent">
      <calculatedColumnFormula>FoodLossByGroup[[#This Row],[ShLossConsumptin]]/100*(1-FoodLossByGroup[[#This Row],[ShLossDistributionRetail]]/100)+FoodLossByGroup[[#This Row],[ShLossDistributionRetail]]/100</calculatedColumnFormula>
    </tableColumn>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00000000-000C-0000-FFFF-FFFF07000000}" name="Scen_imports" displayName="Scen_imports" ref="A69:E74" totalsRowShown="0" headerRowBorderDxfId="1603">
  <tableColumns count="5">
    <tableColumn id="5" xr3:uid="{00000000-0010-0000-0700-000005000000}" name="Product" dataDxfId="1602"/>
    <tableColumn id="1" xr3:uid="{00000000-0010-0000-0700-000001000000}" name="ImportScen" dataDxfId="1601"/>
    <tableColumn id="2" xr3:uid="{00000000-0010-0000-0700-000002000000}" name="Scenarios" dataDxfId="1600"/>
    <tableColumn id="3" xr3:uid="{00000000-0010-0000-0700-000003000000}" name="Description" dataDxfId="1599" dataCellStyle="Percent"/>
    <tableColumn id="4" xr3:uid="{00000000-0010-0000-0700-000004000000}" name="Value" dataDxfId="1598"/>
  </tableColumns>
  <tableStyleInfo name="TableStyleLight8" showFirstColumn="0" showLastColumn="0" showRowStripes="1" showColumnStripes="0"/>
</table>
</file>

<file path=xl/tables/table1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6" xr:uid="{00000000-000C-0000-FFFF-FFFF56000000}" name="MissingGroupsCalories" displayName="MissingGroupsCalories" ref="EE25:EI88" totalsRowShown="0">
  <autoFilter ref="EE25:EI88" xr:uid="{00000000-0009-0000-0100-000088000000}"/>
  <tableColumns count="5">
    <tableColumn id="1" xr3:uid="{00000000-0010-0000-5600-000001000000}" name="Element"/>
    <tableColumn id="2" xr3:uid="{00000000-0010-0000-5600-000002000000}" name="Item"/>
    <tableColumn id="4" xr3:uid="{00000000-0010-0000-5600-000004000000}" name="Prod_group" dataDxfId="667">
      <calculatedColumnFormula>VLOOKUP(MissingGroupsCalories[[#This Row],[Item]],MapMissingCalories[],2,FALSE)</calculatedColumnFormula>
    </tableColumn>
    <tableColumn id="3" xr3:uid="{00000000-0010-0000-5600-000003000000}" name="Year"/>
    <tableColumn id="5" xr3:uid="{00000000-0010-0000-5600-000005000000}" name="Value"/>
  </tableColumns>
  <tableStyleInfo name="TableStyleLight8" showFirstColumn="0" showLastColumn="0" showRowStripes="1" showColumnStripes="0"/>
</table>
</file>

<file path=xl/tables/table1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7" xr:uid="{00000000-000C-0000-FFFF-FFFF57000000}" name="MapMissingCalories" displayName="MapMissingCalories" ref="EK25:EL32" totalsRowShown="0">
  <autoFilter ref="EK25:EL32" xr:uid="{00000000-0009-0000-0100-000089000000}"/>
  <tableColumns count="2">
    <tableColumn id="1" xr3:uid="{00000000-0010-0000-5700-000001000000}" name="Item"/>
    <tableColumn id="2" xr3:uid="{00000000-0010-0000-5700-000002000000}" name="PROD_GROUP" dataDxfId="666"/>
  </tableColumns>
  <tableStyleInfo name="TableStyleLight8" showFirstColumn="0" showLastColumn="0" showRowStripes="1" showColumnStripes="0"/>
</table>
</file>

<file path=xl/tables/table1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3" xr:uid="{00000000-000C-0000-FFFF-FFFF58000000}" name="MapOECDProduct" displayName="MapOECDProduct" ref="EN25:EO54" totalsRowShown="0">
  <autoFilter ref="EN25:EO54" xr:uid="{00000000-0009-0000-0100-00008F000000}"/>
  <tableColumns count="2">
    <tableColumn id="1" xr3:uid="{00000000-0010-0000-5800-000001000000}" name="Commodity"/>
    <tableColumn id="2" xr3:uid="{00000000-0010-0000-5800-000002000000}" name="Fproduct"/>
  </tableColumns>
  <tableStyleInfo name="TableStyleLight8" showFirstColumn="0" showLastColumn="0" showRowStripes="1" showColumnStripes="0"/>
</table>
</file>

<file path=xl/tables/table1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4" xr:uid="{00000000-000C-0000-FFFF-FFFF59000000}" name="BiofuelDataOECD" displayName="BiofuelDataOECD" ref="EQ25:EU249" totalsRowShown="0">
  <autoFilter ref="EQ25:EU249" xr:uid="{00000000-0009-0000-0100-000090000000}"/>
  <tableColumns count="5">
    <tableColumn id="1" xr3:uid="{00000000-0010-0000-5900-000001000000}" name="Commodity"/>
    <tableColumn id="5" xr3:uid="{00000000-0010-0000-5900-000005000000}" name="Fproduct" dataDxfId="665">
      <calculatedColumnFormula>VLOOKUP(BiofuelDataOECD[[#This Row],[Commodity]],MapOECDProduct[],2,FALSE)</calculatedColumnFormula>
    </tableColumn>
    <tableColumn id="2" xr3:uid="{00000000-0010-0000-5900-000002000000}" name="Variable"/>
    <tableColumn id="3" xr3:uid="{00000000-0010-0000-5900-000003000000}" name="Time"/>
    <tableColumn id="4" xr3:uid="{00000000-0010-0000-5900-000004000000}" name="Value_1000T" dataDxfId="664"/>
  </tableColumns>
  <tableStyleInfo name="TableStyleLight8" showFirstColumn="0" showLastColumn="0" showRowStripes="1" showColumnStripes="0"/>
</table>
</file>

<file path=xl/tables/table1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7" xr:uid="{00000000-000C-0000-FFFF-FFFF5A000000}" name="BiofuelFeedstockConversion" displayName="BiofuelFeedstockConversion" ref="EX25:EZ38" totalsRowShown="0">
  <autoFilter ref="EX25:EZ38" xr:uid="{00000000-0009-0000-0100-000093000000}"/>
  <tableColumns count="3">
    <tableColumn id="1" xr3:uid="{00000000-0010-0000-5A00-000001000000}" name="Fproduct"/>
    <tableColumn id="3" xr3:uid="{00000000-0010-0000-5A00-000003000000}" name="BiofuelType"/>
    <tableColumn id="2" xr3:uid="{00000000-0010-0000-5A00-000002000000}" name="BiofYield"/>
  </tableColumns>
  <tableStyleInfo name="TableStyleLight8" showFirstColumn="0" showLastColumn="0" showRowStripes="1" showColumnStripes="0"/>
</table>
</file>

<file path=xl/tables/table1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9" xr:uid="{00000000-000C-0000-FFFF-FFFF5B000000}" name="BiofuelEnergyConversion" displayName="BiofuelEnergyConversion" ref="FC25:FG27" totalsRowShown="0">
  <autoFilter ref="FC25:FG27" xr:uid="{00000000-0009-0000-0100-000095000000}"/>
  <tableColumns count="5">
    <tableColumn id="1" xr3:uid="{00000000-0010-0000-5B00-000001000000}" name="BiofuelType"/>
    <tableColumn id="2" xr3:uid="{00000000-0010-0000-5B00-000002000000}" name="Tonne" dataDxfId="663"/>
    <tableColumn id="3" xr3:uid="{00000000-0010-0000-5B00-000003000000}" name="Liter" dataDxfId="662"/>
    <tableColumn id="4" xr3:uid="{00000000-0010-0000-5B00-000004000000}" name="Toe" dataDxfId="661"/>
    <tableColumn id="5" xr3:uid="{00000000-0010-0000-5B00-000005000000}" name="MJ" dataDxfId="660"/>
  </tableColumns>
  <tableStyleInfo name="TableStyleLight8" showFirstColumn="0" showLastColumn="0" showRowStripes="1" showColumnStripes="0"/>
</table>
</file>

<file path=xl/tables/table1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1" xr:uid="{60B7E3D7-C4D7-4F4B-9569-AB674359220E}" name="ImplTiming_scenario" displayName="ImplTiming_scenario" ref="FI25:FO36" totalsRowShown="0">
  <autoFilter ref="FI25:FO36" xr:uid="{60B7E3D7-C4D7-4F4B-9569-AB674359220E}"/>
  <tableColumns count="7">
    <tableColumn id="1" xr3:uid="{14697E85-0DD7-4D80-95D3-2A7158E70357}" name="YEAR"/>
    <tableColumn id="2" xr3:uid="{445C23E0-3CD0-4820-8DA2-9AD6BEEDDB11}" name="Linear" dataDxfId="659" dataCellStyle="Percent 2">
      <calculatedColumnFormula>IF(ImplTiming_scenario[[#This Row],[YEAR]]&lt;=CalibYear_Scen[CalibrationYear],0,_xlfn.NUMBERVALUE(INDIRECT(ADDRESS(ROW()-1,COLUMN())))+(100/((2050-CalibYear_Scen[CalibrationYear])/5))/100)</calculatedColumnFormula>
    </tableColumn>
    <tableColumn id="3" xr3:uid="{443EDB91-3E37-48F0-A547-BA897BAA9228}" name="Delayed" dataDxfId="658">
      <calculatedColumnFormula>IF(ImplTiming_scenario[[#This Row],[YEAR]]&lt;=(CalibYear_Scen[CalibrationYear]+5),0,IF(ImplTiming_scenario[[#This Row],[YEAR]]&gt;=2050,1,(_xlfn.NUMBERVALUE(INDIRECT(ADDRESS(ROW()-1,COLUMN())))+(100/((2050-CalibYear_Scen[CalibrationYear])/2))/100*((ImplTiming_scenario[[#This Row],[YEAR]]-2000)/5-4))+0.01))</calculatedColumnFormula>
    </tableColumn>
    <tableColumn id="4" xr3:uid="{F1B801B7-7940-42AC-8920-E59F2BB3242C}" name="Fast" dataDxfId="657">
      <calculatedColumnFormula array="1">IF(ImplTiming_scenario[[#This Row],[YEAR]]&lt;=CalibYear_Scen[CalibrationYear],0,IF(ImplTiming_scenario[[#This Row],[YEAR]]&gt;=2040,1,_xlfn.NUMBERVALUE(INDIRECT(ADDRESS(ROW()-1,COLUMN())))+(100/((2040-CalibYear_Scen[CalibrationYear])/5))/100))</calculatedColumnFormula>
    </tableColumn>
    <tableColumn id="7" xr3:uid="{1344A73E-7509-4BCD-B2AC-DC1083B4AFB0}" name="Incomplete" dataDxfId="656">
      <calculatedColumnFormula array="1">IF(ImplTiming_scenario[[#This Row],[YEAR]]&lt;=CalibYear_Scen[CalibrationYear],0,_xlfn.NUMBERVALUE(INDIRECT(ADDRESS(ROW()-1,COLUMN())))+(40/((2050-CalibYear_Scen[CalibrationYear])/5))/100)</calculatedColumnFormula>
    </tableColumn>
    <tableColumn id="6" xr3:uid="{BB1E56BA-C6CA-4B31-A9B0-2555AD147E6F}" name="Other" dataDxfId="655">
      <calculatedColumnFormula array="1">IF(ImplTiming_scenario[[#This Row],[YEAR]]&lt;=CalibYear_Scen[CalibrationYear],0,FN25+1/30*5)</calculatedColumnFormula>
    </tableColumn>
    <tableColumn id="5" xr3:uid="{CF4574C6-B1F9-47B7-AAE7-19355D1DDF35}" name="AfforTiming" dataDxfId="654" dataCellStyle="Percent 2">
      <calculatedColumnFormula>IF(ImplTiming_scenario[[#This Row],[YEAR]]&lt;=CalibYear_Scen[CalibrationYear],0,IF(ImplTiming_scenario[[#This Row],[YEAR]]&gt;=2040,1,IF(ImplTiming_scenario[[#This Row],[YEAR]]=(CalibYear_Scen[CalibrationYear]+5),0.5,_xlfn.NUMBERVALUE(INDIRECT(ADDRESS(ROW()-1,COLUMN())))+(100/((2045-CalibYear_Scen[CalibrationYear]+5)/5))/100)))</calculatedColumnFormula>
    </tableColumn>
  </tableColumns>
  <tableStyleInfo name="TableStyleLight8" showFirstColumn="0" showLastColumn="0" showRowStripes="1" showColumnStripes="0"/>
</table>
</file>

<file path=xl/tables/table1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5C000000}" name="calc_livestocknb" displayName="calc_livestocknb" ref="A30:AF173" totalsRowShown="0">
  <autoFilter ref="A30:AF173" xr:uid="{00000000-0009-0000-0100-00000D000000}"/>
  <tableColumns count="32">
    <tableColumn id="32" xr3:uid="{00000000-0010-0000-5C00-000020000000}" name="Importscen" dataDxfId="653">
      <calculatedColumnFormula>IFERROR(VLOOKUP(calc_livestocknb[[#This Row],[FPRODUCT]],Scen_imports[],2,FALSE), "I1")</calculatedColumnFormula>
    </tableColumn>
    <tableColumn id="11" xr3:uid="{00000000-0010-0000-5C00-00000B000000}" name="ExportScen" dataDxfId="652">
      <calculatedColumnFormula>IFERROR(VLOOKUP(calc_livestocknb[[#This Row],[FPRODUCT]],Scen_exports[],2,FALSE), "E1")</calculatedColumnFormula>
    </tableColumn>
    <tableColumn id="18" xr3:uid="{00000000-0010-0000-5C00-000012000000}" name="FixTradeScen" dataDxfId="651">
      <calculatedColumnFormula>VLOOKUP("x",FixTrade_Scen[],2,FALSE)</calculatedColumnFormula>
    </tableColumn>
    <tableColumn id="27" xr3:uid="{00000000-0010-0000-5C00-00001B000000}" name="LIVEscen" dataDxfId="650">
      <calculatedColumnFormula>VLOOKUP(calc_livestocknb[[#This Row],[FPRODUCT]],Live_scen[],2,FALSE)</calculatedColumnFormula>
    </tableColumn>
    <tableColumn id="25" xr3:uid="{00000000-0010-0000-5C00-000019000000}" name="PHLoss_scen" dataDxfId="649">
      <calculatedColumnFormula>VLOOKUP("x",PostHarvestLoss_Scen[],2,FALSE)</calculatedColumnFormula>
    </tableColumn>
    <tableColumn id="17" xr3:uid="{00000000-0010-0000-5C00-000011000000}" name="ANIMAL_GLOBIOM" dataDxfId="648"/>
    <tableColumn id="1" xr3:uid="{00000000-0010-0000-5C00-000001000000}" name="ANIMAL">
      <calculatedColumnFormula>VLOOKUP(calc_livestocknb[[#This Row],[ANIMAL_GLOBIOM]],MapAnimal[],2,FALSE)</calculatedColumnFormula>
    </tableColumn>
    <tableColumn id="2" xr3:uid="{00000000-0010-0000-5C00-000002000000}" name="FPRODUCT"/>
    <tableColumn id="3" xr3:uid="{00000000-0010-0000-5C00-000003000000}" name="YEAR"/>
    <tableColumn id="5" xr3:uid="{00000000-0010-0000-5C00-000005000000}" name="RealHerd" dataDxfId="647">
      <calculatedColumnFormula>IFERROR(calc_livestocknb[[#This Row],[herdcount]]*calc_livestocknb[[#This Row],[herd]],"")</calculatedColumnFormula>
    </tableColumn>
    <tableColumn id="4" xr3:uid="{00000000-0010-0000-5C00-000004000000}" name="herdcount" dataDxfId="646">
      <calculatedColumnFormula>SUMIFS(Herdcount[Herdcount],Herdcount[ANIMAL],calc_livestocknb[[#This Row],[ANIMAL_GLOBIOM]],Herdcount[Product],calc_livestocknb[[#This Row],[FPRODUCT]])</calculatedColumnFormula>
    </tableColumn>
    <tableColumn id="8" xr3:uid="{00000000-0010-0000-5C00-000008000000}" name="herd" dataDxfId="645">
      <calculatedColumnFormula>IFERROR(calc_livestocknb[[#This Row],[prodanim]]/calc_livestocknb[[#This Row],[pdtyanim]],"")</calculatedColumnFormula>
    </tableColumn>
    <tableColumn id="13" xr3:uid="{00000000-0010-0000-5C00-00000D000000}" name="pdtyanim" dataDxfId="644">
      <calculatedColumnFormula>IF(calc_livestocknb[[#This Row],[pdtyanim2000]]*calc_livestocknb[[#This Row],[pdtyanimshift]]&gt;calc_livestocknb[[#This Row],[pdtyanim2000]]*0.5,calc_livestocknb[[#This Row],[pdtyanim2000]]*calc_livestocknb[[#This Row],[pdtyanimshift]],calc_livestocknb[[#This Row],[pdtyanim2000]]*0.5)</calculatedColumnFormula>
    </tableColumn>
    <tableColumn id="12" xr3:uid="{00000000-0010-0000-5C00-00000C000000}" name="pdtyanimshift" dataDxfId="643">
      <calculatedColumnFormula>SUMIFS(LivePdtyDef[Pdty_shifter],LivePdtyDef[ANIMAL],calc_livestocknb[[#This Row],[ANIMAL]],LivePdtyDef[FPRODUCT],calc_livestocknb[[#This Row],[FPRODUCT]],LivePdtyDef[YEAR],calc_livestocknb[[#This Row],[YEAR]])</calculatedColumnFormula>
    </tableColumn>
    <tableColumn id="9" xr3:uid="{00000000-0010-0000-5C00-000009000000}" name="pdtyanim2000" dataDxfId="642">
      <calculatedColumnFormula>SUMIFS(data_live[yield],data_live[ANIMAL_GLOBIOM],calc_livestocknb[[#This Row],[ANIMAL_GLOBIOM]],data_live[ItemCat],calc_livestocknb[[#This Row],[FPRODUCT]])</calculatedColumnFormula>
    </tableColumn>
    <tableColumn id="31" xr3:uid="{00000000-0010-0000-5C00-00001F000000}" name="prodanim" dataDxfId="641">
      <calculatedColumnFormula>calc_livestocknb[[#This Row],[shanimprod]]*calc_livestocknb[[#This Row],[prodag]]/(1-calc_livestocknb[[#This Row],[shloss]])</calculatedColumnFormula>
    </tableColumn>
    <tableColumn id="26" xr3:uid="{00000000-0010-0000-5C00-00001A000000}" name="shloss_hist" dataDxfId="640">
      <calculatedColumnFormula>IF(calc_livestocknb[[#This Row],[YEAR]]&lt;=CalibYear_Scen[CalibrationYear],SUMIFS(prod_balance[sh_waste],prod_balance[PRODUCT],calc_livestocknb[[#This Row],[FPRODUCT]],prod_balance[YEAR],calc_livestocknb[[#This Row],[YEAR]]),SUMIFS(prod_balance[sh_waste],prod_balance[PRODUCT],calc_livestocknb[[#This Row],[FPRODUCT]],prod_balance[YEAR],CalibYear_Scen[CalibrationYear]))</calculatedColumnFormula>
    </tableColumn>
    <tableColumn id="16" xr3:uid="{00000000-0010-0000-5C00-000010000000}" name="shloss" dataDxfId="639" dataCellStyle="Percent">
      <calculatedColumnFormula>calc_livestocknb[[#This Row],[shloss_hist]]*(1-SUMIFS(PHLossTarget_def[PHLShCalc],PHLossTarget_def[PHLoss_Scen],calc_livestocknb[[#This Row],[PHLoss_scen]],PHLossTarget_def[Sector],"livestock",PHLossTarget_def[Year],calc_livestocknb[[#This Row],[YEAR]]))</calculatedColumnFormula>
    </tableColumn>
    <tableColumn id="7" xr3:uid="{00000000-0010-0000-5C00-000007000000}" name="exportanim" dataDxfId="638">
      <calculatedColumnFormula>calc_livestocknb[[#This Row],[shanimprod]]*calc_livestocknb[[#This Row],[finalexports]]</calculatedColumnFormula>
    </tableColumn>
    <tableColumn id="20" xr3:uid="{00000000-0010-0000-5C00-000014000000}" name="shanimprod" dataCellStyle="Percent">
      <calculatedColumnFormula>SUMIFS(data_live[shanimprod],data_live[ANIMAL_GLOBIOM],calc_livestocknb[[#This Row],[ANIMAL_GLOBIOM]],data_live[ItemCat],calc_livestocknb[[#This Row],[FPRODUCT]])</calculatedColumnFormula>
    </tableColumn>
    <tableColumn id="21" xr3:uid="{00000000-0010-0000-5C00-000015000000}" name="stockvar" dataDxfId="637" dataCellStyle="Percent">
      <calculatedColumnFormula>SUMIFS(prod_balance[STOCK],prod_balance[PRODUCT],calc_livestocknb[[#This Row],[FPRODUCT]],prod_balance[YEAR],calc_livestocknb[[#This Row],[YEAR]])</calculatedColumnFormula>
    </tableColumn>
    <tableColumn id="30" xr3:uid="{00000000-0010-0000-5C00-00001E000000}" name="prodag" dataDxfId="636">
      <calculatedColumnFormula>calc_livestocknb[[#This Row],[consotot]]-calc_livestocknb[[#This Row],[finalimports]]+calc_livestocknb[[#This Row],[finalexports]]-calc_livestocknb[[#This Row],[stockvar]]</calculatedColumnFormula>
    </tableColumn>
    <tableColumn id="24" xr3:uid="{00000000-0010-0000-5C00-000018000000}" name="finalexports" dataDxfId="635">
      <calculatedColumnFormula>IF(AND(calc_livestocknb[[#This Row],[exportsAdj]]&gt;0,calc_livestocknb[[#This Row],[FixTradeScen]]="YES"),SUMIFS(FinalTradeAdj[ExportsAdj],FinalTradeAdj[Product],calc_livestocknb[[#This Row],[FPRODUCT]],FinalTradeAdj[Year],calc_livestocknb[[#This Row],[YEAR]]),calc_livestocknb[[#This Row],[exports]])</calculatedColumnFormula>
    </tableColumn>
    <tableColumn id="19" xr3:uid="{00000000-0010-0000-5C00-000013000000}" name="exportsAdj" dataDxfId="634">
      <calculatedColumnFormula>SUMIFS(FinalTradeAdj[ExportsAdj],FinalTradeAdj[Product],calc_livestocknb[[#This Row],[FPRODUCT]],FinalTradeAdj[Year],calc_livestocknb[[#This Row],[YEAR]])</calculatedColumnFormula>
    </tableColumn>
    <tableColumn id="15" xr3:uid="{00000000-0010-0000-5C00-00000F000000}" name="exports" dataDxfId="633">
      <calculatedColumnFormula>IF(AND(SUMIFS(product_Exports[value],product_Exports[Product],calc_livestocknb[[#This Row],[FPRODUCT]]),calc_livestocknb[[#This Row],[YEAR]]&gt;CalibYear_Scen[CalibrationYear]),SUMIFS(ExportDef[Calc],ExportDef[Product],calc_livestocknb[[#This Row],[FPRODUCT]],ExportDef[Year],calc_livestocknb[[#This Row],[YEAR]]),calc_livestocknb[[#This Row],[exports_cst]])</calculatedColumnFormula>
    </tableColumn>
    <tableColumn id="28" xr3:uid="{00000000-0010-0000-5C00-00001C000000}" name="exports_cst" dataDxfId="632">
      <calculatedColumnFormula array="1">IF(calc_livestocknb[[#This Row],[YEAR]]&lt;=CalibYear_Scen[CalibrationYear],SUMIFS(prod_balance[Netexports],prod_balance[YEAR],calc_livestocknb[[#This Row],[YEAR]],prod_balance[PRODUCT],calc_livestocknb[[#This Row],[FPRODUCT]]),SUMIFS(prod_balance[Netexports],prod_balance[YEAR],CalibYear_Scen[CalibrationYear],prod_balance[PRODUCT],calc_livestocknb[[#This Row],[FPRODUCT]]))</calculatedColumnFormula>
    </tableColumn>
    <tableColumn id="23" xr3:uid="{00000000-0010-0000-5C00-000017000000}" name="finalimports" dataDxfId="631">
      <calculatedColumnFormula>IF(AND(calc_livestocknb[[#This Row],[importsAdj]]&gt;0,calc_livestocknb[[#This Row],[FixTradeScen]]="YES"),SUMIFS(FinalTradeAdj[ImportsAdj],FinalTradeAdj[Product],calc_livestocknb[[#This Row],[FPRODUCT]],FinalTradeAdj[Year],calc_livestocknb[[#This Row],[YEAR]]),calc_livestocknb[[#This Row],[imports]])</calculatedColumnFormula>
    </tableColumn>
    <tableColumn id="22" xr3:uid="{00000000-0010-0000-5C00-000016000000}" name="importsAdj" dataDxfId="630">
      <calculatedColumnFormula>SUMIFS(FinalTradeAdj[ImportsAdj],FinalTradeAdj[Product],calc_livestocknb[[#This Row],[FPRODUCT]],FinalTradeAdj[Year],calc_livestocknb[[#This Row],[YEAR]])</calculatedColumnFormula>
    </tableColumn>
    <tableColumn id="6" xr3:uid="{00000000-0010-0000-5C00-000006000000}" name="imports" dataDxfId="629">
      <calculatedColumnFormula>calc_livestocknb[[#This Row],[importsh_scen]]*calc_livestocknb[[#This Row],[consotot]]</calculatedColumnFormula>
    </tableColumn>
    <tableColumn id="14" xr3:uid="{00000000-0010-0000-5C00-00000E000000}" name="importsh_scen" dataDxfId="628" dataCellStyle="Percent">
      <calculatedColumnFormula>IF(AND(SUMIFS(Product_ImpScen[value],Product_ImpScen[PRODUCT],calc_livestocknb[[#This Row],[FPRODUCT]])=1,calc_livestocknb[[#This Row],[YEAR]]&gt;CalibYear_Scen[CalibrationYear]),SUMIFS(ImportDef[CalcImpShare],ImportDef[Product],calc_livestocknb[[#This Row],[FPRODUCT]],ImportDef[Year],calc_livestocknb[[#This Row],[YEAR]]),calc_livestocknb[[#This Row],[importsh]])</calculatedColumnFormula>
    </tableColumn>
    <tableColumn id="29" xr3:uid="{00000000-0010-0000-5C00-00001D000000}" name="importsh" dataDxfId="627" dataCellStyle="Percent">
      <calculatedColumnFormula array="1">IF(calc_livestocknb[[#This Row],[YEAR]]&lt;=CalibYear_Scen[CalibrationYear],SUMIFS(prod_balance[sh_impo_cor],prod_balance[YEAR],calc_livestocknb[[#This Row],[YEAR]],prod_balance[PRODUCT],calc_livestocknb[[#This Row],[FPRODUCT]]),SUMIFS(prod_balance[sh_impo_cor],prod_balance[YEAR],CalibYear_Scen[CalibrationYear],prod_balance[PRODUCT],calc_livestocknb[[#This Row],[FPRODUCT]]))</calculatedColumnFormula>
    </tableColumn>
    <tableColumn id="10" xr3:uid="{00000000-0010-0000-5C00-00000A000000}" name="consotot" dataDxfId="626">
      <calculatedColumnFormula>SUMIFS(calc_hum_demand[cotot],calc_hum_demand[year],calc_livestocknb[[#This Row],[YEAR]],calc_hum_demand[fproduct],calc_livestocknb[[#This Row],[FPRODUCT]])</calculatedColumnFormula>
    </tableColumn>
  </tableColumns>
  <tableStyleInfo name="TableStyleLight8" showFirstColumn="0" showLastColumn="0" showRowStripes="1" showColumnStripes="0"/>
</table>
</file>

<file path=xl/tables/table1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0000000-000C-0000-FFFF-FFFF5D000000}" name="Calc_Feed" displayName="Calc_Feed" ref="AT30:BD1171" totalsRowShown="0">
  <autoFilter ref="AT30:BD1171" xr:uid="{00000000-0009-0000-0100-00001A000000}"/>
  <tableColumns count="11">
    <tableColumn id="2" xr3:uid="{00000000-0010-0000-5D00-000002000000}" name="ANIMAL_GLOBIOM"/>
    <tableColumn id="6" xr3:uid="{2AC44CC5-E79E-469D-80E1-DE1AE574661C}" name="LIVE_SCEN">
      <calculatedColumnFormula>VLOOKUP(VLOOKUP(Calc_Feed[[#This Row],[ANIMAL_GLOBIOM]],Herdcount[],2,FALSE),Live_scen[],2,FALSE)</calculatedColumnFormula>
    </tableColumn>
    <tableColumn id="1" xr3:uid="{00000000-0010-0000-5D00-000001000000}" name="ANIMAL">
      <calculatedColumnFormula>VLOOKUP(Calc_Feed[[#This Row],[ANIMAL_GLOBIOM]],MapAnimal[],2,FALSE)</calculatedColumnFormula>
    </tableColumn>
    <tableColumn id="3" xr3:uid="{00000000-0010-0000-5D00-000003000000}" name="FeedType"/>
    <tableColumn id="22" xr3:uid="{00000000-0010-0000-5D00-000016000000}" name="FPRODUCT" dataDxfId="625">
      <calculatedColumnFormula>IF(VLOOKUP(Calc_Feed[[#This Row],[FeedType]],FeedCropMap[],2,FALSE)=0,"",VLOOKUP(Calc_Feed[[#This Row],[FeedType]],FeedCropMap[],2,FALSE))</calculatedColumnFormula>
    </tableColumn>
    <tableColumn id="23" xr3:uid="{00000000-0010-0000-5D00-000017000000}" name="YEAR" dataDxfId="624"/>
    <tableColumn id="4" xr3:uid="{00000000-0010-0000-5D00-000004000000}" name="cofeed" dataDxfId="623">
      <calculatedColumnFormula>Calc_Feed[[#This Row],[feedreq]]*Calc_Feed[[#This Row],[herd]]</calculatedColumnFormula>
    </tableColumn>
    <tableColumn id="17" xr3:uid="{00000000-0010-0000-5D00-000011000000}" name="feedreq" dataDxfId="622">
      <calculatedColumnFormula>Calc_Feed[[#This Row],[feedreq2000]]*Calc_Feed[[#This Row],[feedreqshift]]</calculatedColumnFormula>
    </tableColumn>
    <tableColumn id="18" xr3:uid="{00000000-0010-0000-5D00-000012000000}" name="feedreqshift" dataDxfId="621">
      <calculatedColumnFormula>AVERAGEIFS(LivePdtyDef[Pdty_shifter],LivePdtyDef[ANIMAL],Calc_Feed[[#This Row],[ANIMAL]],LivePdtyDef[YEAR],Calc_Feed[[#This Row],[YEAR]])</calculatedColumnFormula>
    </tableColumn>
    <tableColumn id="19" xr3:uid="{00000000-0010-0000-5D00-000013000000}" name="feedreq2000" dataDxfId="620">
      <calculatedColumnFormula>SUMIFS(data_live[feedreq],data_live[ANIMAL_GLOBIOM],Calc_Feed[[#This Row],[ANIMAL_GLOBIOM]],data_live[LiveItem],Calc_Feed[[#This Row],[FeedType]])</calculatedColumnFormula>
    </tableColumn>
    <tableColumn id="20" xr3:uid="{00000000-0010-0000-5D00-000014000000}" name="herd" dataDxfId="619">
      <calculatedColumnFormula>SUMIFS(calc_livestocknb[RealHerd],calc_livestocknb[ANIMAL_GLOBIOM],Calc_Feed[[#This Row],[ANIMAL_GLOBIOM]],calc_livestocknb[YEAR],Calc_Feed[[#This Row],[YEAR]])</calculatedColumnFormula>
    </tableColumn>
  </tableColumns>
  <tableStyleInfo name="TableStyleLight8" showFirstColumn="0" showLastColumn="0" showRowStripes="1" showColumnStripes="0"/>
</table>
</file>

<file path=xl/tables/table1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5E000000}" name="Calc_pasture" displayName="Calc_pasture" ref="BG30:BT74" totalsRowShown="0">
  <autoFilter ref="BG30:BT74" xr:uid="{00000000-0009-0000-0100-000022000000}"/>
  <tableColumns count="14">
    <tableColumn id="1" xr3:uid="{00000000-0010-0000-5E00-000001000000}" name="LIVE_SCEN" dataDxfId="618">
      <calculatedColumnFormula>VLOOKUP(VLOOKUP(Calc_pasture[[#This Row],[ANIMAL_GLOBIOM]],Herdcount[],2,FALSE),Live_scen[],2,FALSE)</calculatedColumnFormula>
    </tableColumn>
    <tableColumn id="14" xr3:uid="{EF9333BF-1434-407F-8AFD-55BA5E96CF91}" name="Livedens_scen" dataDxfId="617">
      <calculatedColumnFormula>VLOOKUP("x",Livedens_Scen[],2,FALSE)</calculatedColumnFormula>
    </tableColumn>
    <tableColumn id="3" xr3:uid="{00000000-0010-0000-5E00-000003000000}" name="ANIMAL_GLOBIOM"/>
    <tableColumn id="2" xr3:uid="{00000000-0010-0000-5E00-000002000000}" name="ANIMAL">
      <calculatedColumnFormula>VLOOKUP(Calc_pasture[[#This Row],[ANIMAL_GLOBIOM]],MapAnimal[],2,FALSE)</calculatedColumnFormula>
    </tableColumn>
    <tableColumn id="4" xr3:uid="{00000000-0010-0000-5E00-000004000000}" name="YEAR"/>
    <tableColumn id="5" xr3:uid="{00000000-0010-0000-5E00-000005000000}" name="TotN2O" dataDxfId="616">
      <calculatedColumnFormula>Calc_pasture[[#This Row],[tN2O_tlu]]*Calc_pasture[[#This Row],[Herd]]</calculatedColumnFormula>
    </tableColumn>
    <tableColumn id="6" xr3:uid="{00000000-0010-0000-5E00-000006000000}" name="TotCH4" dataDxfId="615">
      <calculatedColumnFormula>Calc_pasture[[#This Row],[tCH4_TLU]]*Calc_pasture[[#This Row],[Herd]]</calculatedColumnFormula>
    </tableColumn>
    <tableColumn id="7" xr3:uid="{00000000-0010-0000-5E00-000007000000}" name="tN2O_tlu" dataDxfId="614">
      <calculatedColumnFormula>SUMIFS(data_live[tN2O_tlu],data_live[ANIMAL_GLOBIOM],Calc_pasture[[#This Row],[ANIMAL_GLOBIOM]])</calculatedColumnFormula>
    </tableColumn>
    <tableColumn id="8" xr3:uid="{00000000-0010-0000-5E00-000008000000}" name="tCH4_TLU" dataDxfId="613">
      <calculatedColumnFormula>SUMIFS(data_live[tCH4_tlu],data_live[ANIMAL_GLOBIOM],Calc_pasture[[#This Row],[ANIMAL_GLOBIOM]])</calculatedColumnFormula>
    </tableColumn>
    <tableColumn id="9" xr3:uid="{00000000-0010-0000-5E00-000009000000}" name="Pasture" dataDxfId="612">
      <calculatedColumnFormula>Calc_pasture[[#This Row],[Herd]]/Calc_pasture[[#This Row],[RumDensity]]</calculatedColumnFormula>
    </tableColumn>
    <tableColumn id="10" xr3:uid="{00000000-0010-0000-5E00-00000A000000}" name="RumDensity" dataDxfId="611">
      <calculatedColumnFormula>Calc_pasture[[#This Row],[ShiftRumDensity]]*Calc_pasture[[#This Row],[RumDensity_CalibYear]]</calculatedColumnFormula>
    </tableColumn>
    <tableColumn id="11" xr3:uid="{00000000-0010-0000-5E00-00000B000000}" name="ShiftRumDensity" dataDxfId="610">
      <calculatedColumnFormula>IF(Calc_pasture[[#This Row],[YEAR]]&lt;=CalibYear_Scen[CalibrationYear],1,IF(Calc_pasture[[#This Row],[Livedens_scen]]="Optimal",SUMIFS(ChkHerd[HerdTLU],ChkHerd[YEAR],Calc_pasture[[#This Row],[YEAR]],ChkHerd[RUMINANT],"ruminant")/(SUMIFS(calc_land_cor[MaxPasture],calc_land_cor[Year],CalibYear_Scen[CalibrationYear])*SUMIFS(Calc_pasture[RumDensity_CalibYear],Calc_pasture[YEAR],CalibYear_Scen[CalibrationYear],Calc_pasture[ANIMAL_GLOBIOM],"BOVO")),(1+SUMIFS(LiveDensDef[AnnualGrowthRate],LiveDensDef[LIVEDENS_scen],Calc_pasture[[#This Row],[Livedens_scen]]))^(Calc_pasture[[#This Row],[YEAR]]-CalibYear_Scen[CalibrationYear])))</calculatedColumnFormula>
    </tableColumn>
    <tableColumn id="12" xr3:uid="{00000000-0010-0000-5E00-00000C000000}" name="RumDensity_CalibYear" dataDxfId="609">
      <calculatedColumnFormula>IF(Calc_pasture[[#This Row],[YEAR]]&lt;=CalibYear_Scen[CalibrationYear],SUMIFS(ChkHerd[HistHerdTLU],ChkHerd[RUMINANT],"ruminant",ChkHerd[YEAR],Calc_pasture[[#This Row],[YEAR]])/SUMIFS(FAOLandArea[AreaFAO],FAOLandArea[Lcagg],"grassland",FAOLandArea[Year],Calc_pasture[[#This Row],[YEAR]]),SUMIFS(ChkHerd[HistHerdTLU],ChkHerd[RUMINANT],"ruminant",ChkHerd[YEAR],CalibYear_Scen[CalibrationYear])/SUMIFS(FAOLandArea[AreaFAO],FAOLandArea[Lcagg],"grassland",FAOLandArea[Year],CalibYear_Scen[CalibrationYear]))</calculatedColumnFormula>
    </tableColumn>
    <tableColumn id="13" xr3:uid="{00000000-0010-0000-5E00-00000D000000}" name="Herd" dataDxfId="608">
      <calculatedColumnFormula>SUMIFS(calc_livestocknb[RealHerd],calc_livestocknb[ANIMAL_GLOBIOM],Calc_pasture[[#This Row],[ANIMAL_GLOBIOM]],calc_livestocknb[YEAR],Calc_pasture[[#This Row],[YEAR]])</calculatedColumnFormula>
    </tableColumn>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9" xr:uid="{00000000-000C-0000-FFFF-FFFF08000000}" name="Scen_exports" displayName="Scen_exports" ref="A78:E84" totalsRowShown="0" headerRowBorderDxfId="1597">
  <tableColumns count="5">
    <tableColumn id="9" xr3:uid="{00000000-0010-0000-0800-000009000000}" name="Product" dataDxfId="1596"/>
    <tableColumn id="1" xr3:uid="{00000000-0010-0000-0800-000001000000}" name="ExportScen" dataDxfId="1595"/>
    <tableColumn id="2" xr3:uid="{00000000-0010-0000-0800-000002000000}" name="Scenarios" dataDxfId="1594"/>
    <tableColumn id="3" xr3:uid="{00000000-0010-0000-0800-000003000000}" name="Description" dataDxfId="1593"/>
    <tableColumn id="4" xr3:uid="{00000000-0010-0000-0800-000004000000}" name="Value" dataDxfId="1592"/>
  </tableColumns>
  <tableStyleInfo name="TableStyleLight8" showFirstColumn="0" showLastColumn="0" showRowStripes="1" showColumnStripes="0"/>
</table>
</file>

<file path=xl/tables/table1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5F000000}" name="ChkHerd" displayName="ChkHerd" ref="AI30:AQ93" totalsRowShown="0">
  <autoFilter ref="AI30:AQ93" xr:uid="{00000000-0009-0000-0100-000023000000}"/>
  <sortState xmlns:xlrd2="http://schemas.microsoft.com/office/spreadsheetml/2017/richdata2" ref="AI31:AQ93">
    <sortCondition ref="AI30:AI93"/>
  </sortState>
  <tableColumns count="9">
    <tableColumn id="1" xr3:uid="{00000000-0010-0000-5F00-000001000000}" name="ANIMAL" dataDxfId="607"/>
    <tableColumn id="9" xr3:uid="{00000000-0010-0000-5F00-000009000000}" name="RUMINANT" dataDxfId="606">
      <calculatedColumnFormula>VLOOKUP(ChkHerd[[#This Row],[ANIMAL]],MapAnimal[[#All],[ANIMAL]:[Ruminant]],2,FALSE)</calculatedColumnFormula>
    </tableColumn>
    <tableColumn id="2" xr3:uid="{00000000-0010-0000-5F00-000002000000}" name="YEAR"/>
    <tableColumn id="3" xr3:uid="{00000000-0010-0000-5F00-000003000000}" name="Chkherd" dataDxfId="605" dataCellStyle="Percent">
      <calculatedColumnFormula array="1">IF(ChkHerd[[#This Row],[YEAR]]&lt;=CalibYear_Scen[CalibrationYear],IFERROR(ChkHerd[[#This Row],[HerdTLU]]/ChkHerd[[#This Row],[HistHerdTLU]],""),"")</calculatedColumnFormula>
    </tableColumn>
    <tableColumn id="6" xr3:uid="{00000000-0010-0000-5F00-000006000000}" name="HistHerdTLU" dataDxfId="604" dataCellStyle="Percent">
      <calculatedColumnFormula>IFERROR(ChkHerd[[#This Row],[HistHerdHeads]]*ChkHerd[[#This Row],[TLUperhead]],"")</calculatedColumnFormula>
    </tableColumn>
    <tableColumn id="7" xr3:uid="{00000000-0010-0000-5F00-000007000000}" name="TLUperhead" dataDxfId="603" dataCellStyle="Percent">
      <calculatedColumnFormula>IFERROR(SUMIFS(data_live[TLUperHead],data_live[ANIMAL],ChkHerd[[#This Row],[ANIMAL]])/COUNTIF(MapAnimal[ANIMAL],ChkHerd[[#This Row],[ANIMAL]]),"")</calculatedColumnFormula>
    </tableColumn>
    <tableColumn id="4" xr3:uid="{00000000-0010-0000-5F00-000004000000}" name="HistHerdHeads" dataDxfId="602">
      <calculatedColumnFormula array="1">IF(ChkHerd[[#This Row],[YEAR]]&lt;=CalibYear_Scen[LastHistoricalYear],SUMIFS(FAOheads[Anim],FAOheads[ANIMAL],ChkHerd[[#This Row],[ANIMAL]],FAOheads[YEAR],ChkHerd[[#This Row],[YEAR]]),"")</calculatedColumnFormula>
    </tableColumn>
    <tableColumn id="8" xr3:uid="{00000000-0010-0000-5F00-000008000000}" name="GlobTLU" dataDxfId="601">
      <calculatedColumnFormula>IF(ChkHerd[[#This Row],[YEAR]]=2000,SUMIFS(data_live[TLU],data_live[ANIMAL],ChkHerd[[#This Row],[ANIMAL]]),"")</calculatedColumnFormula>
    </tableColumn>
    <tableColumn id="5" xr3:uid="{00000000-0010-0000-5F00-000005000000}" name="HerdTLU" dataDxfId="600">
      <calculatedColumnFormula>SUMIFS(calc_livestocknb[RealHerd],calc_livestocknb[ANIMAL],ChkHerd[[#This Row],[ANIMAL]],calc_livestocknb[YEAR],ChkHerd[[#This Row],[YEAR]])</calculatedColumnFormula>
    </tableColumn>
  </tableColumns>
  <tableStyleInfo name="TableStyleLight8" showFirstColumn="0" showLastColumn="0" showRowStripes="1" showColumnStripes="0"/>
</table>
</file>

<file path=xl/tables/table1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0" xr:uid="{00000000-000C-0000-FFFF-FFFF60000000}" name="Chk_animproducts" displayName="Chk_animproducts" ref="BW30:CK107" totalsRowShown="0">
  <autoFilter ref="BW30:CK107" xr:uid="{00000000-0009-0000-0100-00005A000000}"/>
  <sortState xmlns:xlrd2="http://schemas.microsoft.com/office/spreadsheetml/2017/richdata2" ref="BW31:CK107">
    <sortCondition ref="BW30:BW107"/>
  </sortState>
  <tableColumns count="15">
    <tableColumn id="1" xr3:uid="{00000000-0010-0000-6000-000001000000}" name="Fproduct" dataDxfId="599"/>
    <tableColumn id="2" xr3:uid="{00000000-0010-0000-6000-000002000000}" name="Year" dataDxfId="598"/>
    <tableColumn id="3" xr3:uid="{00000000-0010-0000-6000-000003000000}" name="CalcConso" dataDxfId="597">
      <calculatedColumnFormula>SUMIFS(calc_hum_demand[cotot],calc_hum_demand[year],Chk_animproducts[[#This Row],[Year]],calc_hum_demand[fproduct],Chk_animproducts[[#This Row],[Fproduct]])</calculatedColumnFormula>
    </tableColumn>
    <tableColumn id="4" xr3:uid="{00000000-0010-0000-6000-000004000000}" name="HistConso" dataDxfId="596">
      <calculatedColumnFormula>SUMIFS(prod_balance[CONSO_TOT],prod_balance[YEAR],Chk_animproducts[[#This Row],[Year]],prod_balance[PRODUCT],Chk_animproducts[[#This Row],[Fproduct]])</calculatedColumnFormula>
    </tableColumn>
    <tableColumn id="5" xr3:uid="{00000000-0010-0000-6000-000005000000}" name="DiffConso" dataCellStyle="Percent">
      <calculatedColumnFormula>IFERROR(Chk_animproducts[[#This Row],[CalcConso]]/Chk_animproducts[[#This Row],[HistConso]]-1,"")</calculatedColumnFormula>
    </tableColumn>
    <tableColumn id="6" xr3:uid="{00000000-0010-0000-6000-000006000000}" name="Imports" dataDxfId="595">
      <calculatedColumnFormula array="1">IF(Chk_animproducts[[#This Row],[Year]]&lt;=CalibYear_Scen[LastHistoricalYear],SUMIFS(prod_balance[sh_impo_cor],prod_balance[YEAR],Chk_animproducts[[#This Row],[Year]],prod_balance[PRODUCT],Chk_animproducts[[#This Row],[Fproduct]])*Chk_animproducts[[#This Row],[CalcConso]],SUMIFS(prod_balance[sh_impo_cor],prod_balance[YEAR],CalibYear_Scen[LastHistoricalYear],prod_balance[PRODUCT],Chk_animproducts[[#This Row],[Fproduct]])*Chk_animproducts[[#This Row],[CalcConso]])</calculatedColumnFormula>
    </tableColumn>
    <tableColumn id="7" xr3:uid="{00000000-0010-0000-6000-000007000000}" name="HistImports" dataDxfId="594">
      <calculatedColumnFormula>SUMIFS(prod_balance[Netimports],prod_balance[YEAR],Chk_animproducts[[#This Row],[Year]],prod_balance[PRODUCT],Chk_animproducts[[#This Row],[Fproduct]])</calculatedColumnFormula>
    </tableColumn>
    <tableColumn id="8" xr3:uid="{00000000-0010-0000-6000-000008000000}" name="DiffImports" dataCellStyle="Percent">
      <calculatedColumnFormula>IFERROR(Chk_animproducts[[#This Row],[Imports]]/Chk_animproducts[[#This Row],[HistImports]]-1,"")</calculatedColumnFormula>
    </tableColumn>
    <tableColumn id="9" xr3:uid="{00000000-0010-0000-6000-000009000000}" name="Exports" dataDxfId="593">
      <calculatedColumnFormula>SUMIFS(calc_livestocknb[exportanim],calc_livestocknb[FPRODUCT],Chk_animproducts[[#This Row],[Fproduct]],calc_livestocknb[YEAR],Chk_animproducts[[#This Row],[Year]])</calculatedColumnFormula>
    </tableColumn>
    <tableColumn id="10" xr3:uid="{00000000-0010-0000-6000-00000A000000}" name="HistExports" dataDxfId="592">
      <calculatedColumnFormula>SUMIFS(prod_balance[Netexports],prod_balance[YEAR],Chk_animproducts[[#This Row],[Year]],prod_balance[PRODUCT],Chk_animproducts[[#This Row],[Fproduct]])</calculatedColumnFormula>
    </tableColumn>
    <tableColumn id="11" xr3:uid="{00000000-0010-0000-6000-00000B000000}" name="DiffExports" dataCellStyle="Percent">
      <calculatedColumnFormula>IFERROR(Chk_animproducts[[#This Row],[Exports]]/Chk_animproducts[[#This Row],[HistExports]]-1,"")</calculatedColumnFormula>
    </tableColumn>
    <tableColumn id="12" xr3:uid="{00000000-0010-0000-6000-00000C000000}" name="CalcProd" dataDxfId="591">
      <calculatedColumnFormula>SUMIFS(calc_livestocknb[prodanim],calc_livestocknb[FPRODUCT],Chk_animproducts[[#This Row],[Fproduct]],calc_livestocknb[YEAR],Chk_animproducts[[#This Row],[Year]])</calculatedColumnFormula>
    </tableColumn>
    <tableColumn id="13" xr3:uid="{00000000-0010-0000-6000-00000D000000}" name="HistProd" dataDxfId="590">
      <calculatedColumnFormula>SUMIFS(prod_balance[PROD],prod_balance[YEAR],Chk_animproducts[[#This Row],[Year]],prod_balance[PRODUCT],Chk_animproducts[[#This Row],[Fproduct]])</calculatedColumnFormula>
    </tableColumn>
    <tableColumn id="14" xr3:uid="{00000000-0010-0000-6000-00000E000000}" name="DiffProd" dataCellStyle="Percent">
      <calculatedColumnFormula>IFERROR(Chk_animproducts[[#This Row],[CalcProd]]/Chk_animproducts[[#This Row],[HistProd]]-1,"")</calculatedColumnFormula>
    </tableColumn>
    <tableColumn id="15" xr3:uid="{00000000-0010-0000-6000-00000F000000}" name="StockVar" dataDxfId="589">
      <calculatedColumnFormula>SUMIFS(prod_balance[STOCK],prod_balance[PRODUCT],Chk_animproducts[[#This Row],[Fproduct]],prod_balance[YEAR],Chk_animproducts[[#This Row],[Year]])</calculatedColumnFormula>
    </tableColumn>
  </tableColumns>
  <tableStyleInfo name="TableStyleLight8" showFirstColumn="0" showLastColumn="0" showRowStripes="1" showColumnStripes="0"/>
</table>
</file>

<file path=xl/tables/table1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61000000}" name="data_live" displayName="data_live" ref="A25:P172" totalsRowShown="0">
  <autoFilter ref="A25:P172" xr:uid="{00000000-0009-0000-0100-000010000000}"/>
  <tableColumns count="16">
    <tableColumn id="1" xr3:uid="{00000000-0010-0000-6100-000001000000}" name="ANIMAL_GLOBIOM">
      <calculatedColumnFormula>HavlikLive_c!A5</calculatedColumnFormula>
    </tableColumn>
    <tableColumn id="11" xr3:uid="{00000000-0010-0000-6100-00000B000000}" name="ANIMAL" dataDxfId="588">
      <calculatedColumnFormula>VLOOKUP(data_live[[#This Row],[ANIMAL_GLOBIOM]],MapAnimal[],2,FALSE)</calculatedColumnFormula>
    </tableColumn>
    <tableColumn id="17" xr3:uid="{00000000-0010-0000-6100-000011000000}" name="RUMINANT" dataDxfId="587">
      <calculatedColumnFormula>VLOOKUP(data_live[[#This Row],[ANIMAL_GLOBIOM]],MapAnimal[],3,FALSE)</calculatedColumnFormula>
    </tableColumn>
    <tableColumn id="2" xr3:uid="{00000000-0010-0000-6100-000002000000}" name="LiveItem">
      <calculatedColumnFormula>HavlikLive_c!B5</calculatedColumnFormula>
    </tableColumn>
    <tableColumn id="10" xr3:uid="{00000000-0010-0000-6100-00000A000000}" name="ItemCat" dataDxfId="586">
      <calculatedColumnFormula>IFERROR(VLOOKUP(data_live[[#This Row],[LiveItem]],LiveItemMap[],2,FALSE),"")</calculatedColumnFormula>
    </tableColumn>
    <tableColumn id="12" xr3:uid="{00000000-0010-0000-6100-00000C000000}" name="TLUperHead" dataDxfId="585">
      <calculatedColumnFormula>IF(HavlikLive_c!C5="","",HavlikLive_c!C5)</calculatedColumnFormula>
    </tableColumn>
    <tableColumn id="3" xr3:uid="{00000000-0010-0000-6100-000003000000}" name="TLU" dataDxfId="584">
      <calculatedColumnFormula>IF(HavlikLive_c!D5="","",HavlikLive_c!D5)</calculatedColumnFormula>
    </tableColumn>
    <tableColumn id="4" xr3:uid="{00000000-0010-0000-6100-000004000000}" name="feedreq" dataDxfId="583">
      <calculatedColumnFormula>IF(HavlikLive_c!F5="","",HavlikLive_c!F5)</calculatedColumnFormula>
    </tableColumn>
    <tableColumn id="5" xr3:uid="{00000000-0010-0000-6100-000005000000}" name="yield" dataDxfId="582">
      <calculatedColumnFormula>IF(HavlikLive_c!G5="","",HavlikLive_c!G5)</calculatedColumnFormula>
    </tableColumn>
    <tableColumn id="13" xr3:uid="{00000000-0010-0000-6100-00000D000000}" name="feedtot" dataDxfId="581">
      <calculatedColumnFormula>IF(data_live[[#This Row],[feedreq]]="","",SUMIF(data_live[ANIMAL_GLOBIOM],data_live[[#This Row],[ANIMAL_GLOBIOM]],data_live[TLU])*data_live[[#This Row],[feedreq]])</calculatedColumnFormula>
    </tableColumn>
    <tableColumn id="14" xr3:uid="{00000000-0010-0000-6100-00000E000000}" name="prodtot" dataDxfId="580">
      <calculatedColumnFormula>IF(data_live[[#This Row],[yield]]="","",SUMIF(data_live[ANIMAL_GLOBIOM],data_live[[#This Row],[ANIMAL_GLOBIOM]],data_live[TLU])*data_live[[#This Row],[yield]])</calculatedColumnFormula>
    </tableColumn>
    <tableColumn id="15" xr3:uid="{00000000-0010-0000-6100-00000F000000}" name="shanimprod" dataCellStyle="Percent">
      <calculatedColumnFormula>IFERROR(data_live[[#This Row],[prodtot]]/SUMIF(data_live[ItemCat],data_live[[#This Row],[ItemCat]],data_live[prodtot]),"")</calculatedColumnFormula>
    </tableColumn>
    <tableColumn id="6" xr3:uid="{00000000-0010-0000-6100-000006000000}" name="tonneN" dataDxfId="579">
      <calculatedColumnFormula>IF(HavlikLive_c!H5="","",HavlikLive_c!H5)</calculatedColumnFormula>
    </tableColumn>
    <tableColumn id="7" xr3:uid="{00000000-0010-0000-6100-000007000000}" name="tonne" dataDxfId="578">
      <calculatedColumnFormula>IF(HavlikLive_c!I5="","",HavlikLive_c!I5)</calculatedColumnFormula>
    </tableColumn>
    <tableColumn id="8" xr3:uid="{00000000-0010-0000-6100-000008000000}" name="tCH4_tlu" dataDxfId="577">
      <calculatedColumnFormula>IF(HavlikLive_c!J5="","",HavlikLive_c!J5)</calculatedColumnFormula>
    </tableColumn>
    <tableColumn id="9" xr3:uid="{00000000-0010-0000-6100-000009000000}" name="tN2O_tlu" dataDxfId="576">
      <calculatedColumnFormula>IF(HavlikLive_c!K5="","",HavlikLive_c!K5)</calculatedColumnFormula>
    </tableColumn>
  </tableColumns>
  <tableStyleInfo name="TableStyleLight8" showFirstColumn="0" showLastColumn="0" showRowStripes="1" showColumnStripes="0"/>
</table>
</file>

<file path=xl/tables/table1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62000000}" name="landcover" displayName="landcover" ref="W25:Z113" totalsRowShown="0">
  <autoFilter ref="W25:Z113" xr:uid="{00000000-0009-0000-0100-000012000000}"/>
  <tableColumns count="4">
    <tableColumn id="1" xr3:uid="{00000000-0010-0000-6200-000001000000}" name="Lctype_esa" dataDxfId="575">
      <calculatedColumnFormula>LandCover_c!A3</calculatedColumnFormula>
    </tableColumn>
    <tableColumn id="2" xr3:uid="{00000000-0010-0000-6200-000002000000}" name="Lctype" dataDxfId="574">
      <calculatedColumnFormula>LandCover_c!B3</calculatedColumnFormula>
    </tableColumn>
    <tableColumn id="3" xr3:uid="{00000000-0010-0000-6200-000003000000}" name="year" dataDxfId="573">
      <calculatedColumnFormula>LandCover_c!C3</calculatedColumnFormula>
    </tableColumn>
    <tableColumn id="4" xr3:uid="{00000000-0010-0000-6200-000004000000}" name="VALUE" dataDxfId="572">
      <calculatedColumnFormula>LandCover_c!D3</calculatedColumnFormula>
    </tableColumn>
  </tableColumns>
  <tableStyleInfo name="TableStyleLight8" showFirstColumn="0" showLastColumn="0" showRowStripes="1" showColumnStripes="0"/>
</table>
</file>

<file path=xl/tables/table1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63000000}" name="LiveItemMap" displayName="LiveItemMap" ref="S25:T59" totalsRowShown="0">
  <autoFilter ref="S25:T59" xr:uid="{00000000-0009-0000-0100-000011000000}"/>
  <sortState xmlns:xlrd2="http://schemas.microsoft.com/office/spreadsheetml/2017/richdata2" ref="S26:T58">
    <sortCondition ref="T25:T51"/>
  </sortState>
  <tableColumns count="2">
    <tableColumn id="1" xr3:uid="{00000000-0010-0000-6300-000001000000}" name="LiveItem"/>
    <tableColumn id="2" xr3:uid="{00000000-0010-0000-6300-000002000000}" name="ItemCat"/>
  </tableColumns>
  <tableStyleInfo name="TableStyleLight8" showFirstColumn="0" showLastColumn="0" showRowStripes="1" showColumnStripes="0"/>
</table>
</file>

<file path=xl/tables/table1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64000000}" name="FAOheads" displayName="FAOheads" ref="AC25:AJ64" totalsRowShown="0" headerRowDxfId="571">
  <autoFilter ref="AC25:AJ64" xr:uid="{00000000-0009-0000-0100-000013000000}"/>
  <tableColumns count="8">
    <tableColumn id="1" xr3:uid="{00000000-0010-0000-6400-000001000000}" name="FAO_ANIMAL" dataDxfId="570">
      <calculatedColumnFormula>FAO_anim_c!A5</calculatedColumnFormula>
    </tableColumn>
    <tableColumn id="8" xr3:uid="{00000000-0010-0000-6400-000008000000}" name="ANIMAL" dataDxfId="569">
      <calculatedColumnFormula>VLOOKUP(FAOheads[[#This Row],[FAO_ANIMAL]],FAOAnimalMap[],2,FALSE)</calculatedColumnFormula>
    </tableColumn>
    <tableColumn id="2" xr3:uid="{00000000-0010-0000-6400-000002000000}" name="YEAR">
      <calculatedColumnFormula>FAO_anim_c!B5</calculatedColumnFormula>
    </tableColumn>
    <tableColumn id="3" xr3:uid="{00000000-0010-0000-6400-000003000000}" name="Anim">
      <calculatedColumnFormula>FAO_anim_c!C5</calculatedColumnFormula>
    </tableColumn>
    <tableColumn id="4" xr3:uid="{00000000-0010-0000-6400-000004000000}" name="XVAL">
      <calculatedColumnFormula>FAO_anim_c!D5</calculatedColumnFormula>
    </tableColumn>
    <tableColumn id="5" xr3:uid="{00000000-0010-0000-6400-000005000000}" name="MVAL">
      <calculatedColumnFormula>FAO_anim_c!E5</calculatedColumnFormula>
    </tableColumn>
    <tableColumn id="6" xr3:uid="{00000000-0010-0000-6400-000006000000}" name="EXPO">
      <calculatedColumnFormula>FAO_anim_c!F5</calculatedColumnFormula>
    </tableColumn>
    <tableColumn id="7" xr3:uid="{00000000-0010-0000-6400-000007000000}" name="IMPO">
      <calculatedColumnFormula>FAO_anim_c!G5</calculatedColumnFormula>
    </tableColumn>
  </tableColumns>
  <tableStyleInfo name="TableStyleLight8" showFirstColumn="0" showLastColumn="0" showRowStripes="1" showColumnStripes="0"/>
</table>
</file>

<file path=xl/tables/table1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0000000-000C-0000-FFFF-FFFF65000000}" name="FAOAnimalMap" displayName="FAOAnimalMap" ref="AM25:AN41" totalsRowShown="0">
  <autoFilter ref="AM25:AN41" xr:uid="{00000000-0009-0000-0100-000014000000}"/>
  <tableColumns count="2">
    <tableColumn id="1" xr3:uid="{00000000-0010-0000-6500-000001000000}" name="FAO_ANIMAL"/>
    <tableColumn id="2" xr3:uid="{00000000-0010-0000-6500-000002000000}" name="ANIMAL"/>
  </tableColumns>
  <tableStyleInfo name="TableStyleLight8" showFirstColumn="0" showLastColumn="0" showRowStripes="1" showColumnStripes="0"/>
</table>
</file>

<file path=xl/tables/table1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00000000-000C-0000-FFFF-FFFF66000000}" name="FeedCropMap" displayName="FeedCropMap" ref="AQ25:AR39" totalsRowShown="0">
  <autoFilter ref="AQ25:AR39" xr:uid="{00000000-0009-0000-0100-00001B000000}"/>
  <tableColumns count="2">
    <tableColumn id="1" xr3:uid="{00000000-0010-0000-6600-000001000000}" name="Feed"/>
    <tableColumn id="2" xr3:uid="{00000000-0010-0000-6600-000002000000}" name="Crop"/>
  </tableColumns>
  <tableStyleInfo name="TableStyleLight8" showFirstColumn="0" showLastColumn="0" showRowStripes="1" showColumnStripes="0"/>
</table>
</file>

<file path=xl/tables/table1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67000000}" name="Herdcount" displayName="Herdcount" ref="AU25:AW33" totalsRowShown="0">
  <autoFilter ref="AU25:AW33" xr:uid="{00000000-0009-0000-0100-000020000000}"/>
  <tableColumns count="3">
    <tableColumn id="1" xr3:uid="{00000000-0010-0000-6700-000001000000}" name="ANIMAL"/>
    <tableColumn id="2" xr3:uid="{00000000-0010-0000-6700-000002000000}" name="Product"/>
    <tableColumn id="3" xr3:uid="{00000000-0010-0000-6700-000003000000}" name="Herdcount"/>
  </tableColumns>
  <tableStyleInfo name="TableStyleLight8" showFirstColumn="0" showLastColumn="0" showRowStripes="1" showColumnStripes="0"/>
</table>
</file>

<file path=xl/tables/table1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68000000}" name="MapAnimal" displayName="MapAnimal" ref="AZ25:BC34" totalsRowShown="0">
  <autoFilter ref="AZ25:BC34" xr:uid="{00000000-0009-0000-0100-000025000000}"/>
  <tableColumns count="4">
    <tableColumn id="1" xr3:uid="{00000000-0010-0000-6800-000001000000}" name="ANIMAL_GLOBIOM"/>
    <tableColumn id="2" xr3:uid="{00000000-0010-0000-6800-000002000000}" name="ANIMAL"/>
    <tableColumn id="4" xr3:uid="{00000000-0010-0000-6800-000004000000}" name="Ruminant"/>
    <tableColumn id="3" xr3:uid="{00000000-0010-0000-6800-000003000000}" name="Description"/>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4" xr:uid="{00000000-000C-0000-FFFF-FFFF09000000}" name="Affor_scen" displayName="Affor_scen" ref="A116:D120" totalsRowShown="0" dataDxfId="1590" headerRowBorderDxfId="1591" tableBorderDxfId="1589" totalsRowBorderDxfId="1588">
  <tableColumns count="4">
    <tableColumn id="1" xr3:uid="{00000000-0010-0000-0900-000001000000}" name="SELECTION" dataDxfId="1587">
      <calculatedColumnFormula>IF(_xlfn.IFNA(INDEX(1,MATCH(INDEX(PathwaysSelection[S10],MATCH("x",PathwaysSelection[SELECTION],0),0),Affor_scen[[#This Row],[AFFOR_scen]],0),0),"")=1,"x","")</calculatedColumnFormula>
    </tableColumn>
    <tableColumn id="2" xr3:uid="{00000000-0010-0000-0900-000002000000}" name="AFFOR_scen" dataDxfId="1586"/>
    <tableColumn id="3" xr3:uid="{00000000-0010-0000-0900-000003000000}" name="DESCRIPTION" dataDxfId="1585"/>
    <tableColumn id="4" xr3:uid="{00000000-0010-0000-0900-000004000000}" name="Value" dataDxfId="1584"/>
  </tableColumns>
  <tableStyleInfo name="TableStyleLight9" showFirstColumn="0" showLastColumn="0" showRowStripes="1" showColumnStripes="0"/>
</table>
</file>

<file path=xl/tables/table1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2" xr:uid="{82D23C03-DF90-42DF-8CF5-0150EE440D04}" name="FAOLivePdty" displayName="FAOLivePdty" ref="BE25:BI60" totalsRowShown="0" headerRowDxfId="568">
  <autoFilter ref="BE25:BI60" xr:uid="{82D23C03-DF90-42DF-8CF5-0150EE440D04}"/>
  <tableColumns count="5">
    <tableColumn id="1" xr3:uid="{39052A03-B0A6-477E-B911-FD4ED180F6D6}" name="ANIMAL" dataDxfId="567"/>
    <tableColumn id="2" xr3:uid="{9AFC1873-B44C-4AE2-ADA1-078AB95C078F}" name="Meat" dataDxfId="566"/>
    <tableColumn id="3" xr3:uid="{967870C4-6675-47ED-9AEF-1EFB91814325}" name="YEAR" dataDxfId="565"/>
    <tableColumn id="4" xr3:uid="{55934DCE-4E6E-4334-8C8A-8EB98084D0BB}" name="Pdty" dataDxfId="564">
      <calculatedColumnFormula>SUMIFS(prod_balance[PROD],prod_balance[PRODUCT],FAOLivePdty[[#This Row],[Meat]],prod_balance[YEAR],FAOLivePdty[[#This Row],[YEAR]])/SUMIFS(FAOheads[Anim],FAOheads[ANIMAL],FAOLivePdty[[#This Row],[ANIMAL]],FAOheads[YEAR],FAOLivePdty[[#This Row],[YEAR]])</calculatedColumnFormula>
    </tableColumn>
    <tableColumn id="5" xr3:uid="{98FE2A13-D5E6-48AB-B508-AD820EB53BA7}" name="Pdty_growth" dataDxfId="563">
      <calculatedColumnFormula>IF(FAOLivePdty[[#This Row],[YEAR]]=2000,"",(FAOLivePdty[[#This Row],[Pdty]]/SUMIFS(FAOLivePdty[Pdty],FAOLivePdty[ANIMAL],FAOLivePdty[[#This Row],[ANIMAL]],FAOLivePdty[Meat],FAOLivePdty[[#This Row],[Meat]],FAOLivePdty[YEAR],"2000"))^(1/(FAOLivePdty[[#This Row],[YEAR]]-2000))-1)</calculatedColumnFormula>
    </tableColumn>
  </tableColumns>
  <tableStyleInfo name="TableStyleLight8" showFirstColumn="0" showLastColumn="0" showRowStripes="1" showColumnStripes="0"/>
</table>
</file>

<file path=xl/tables/table1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6A000000}" name="calc_crops" displayName="calc_crops" ref="A28:BK886" totalsRowShown="0">
  <autoFilter ref="A28:BK886" xr:uid="{00000000-0009-0000-0100-00000F000000}"/>
  <tableColumns count="63">
    <tableColumn id="18" xr3:uid="{00000000-0010-0000-6A00-000012000000}" name="IMPORT_SCEN" dataDxfId="562">
      <calculatedColumnFormula>IFERROR(VLOOKUP(calc_crops[[#This Row],[FPRODUCT]],Scen_imports[],2,FALSE), "I1")</calculatedColumnFormula>
    </tableColumn>
    <tableColumn id="21" xr3:uid="{00000000-0010-0000-6A00-000015000000}" name="EXPORT_SCEN" dataDxfId="561">
      <calculatedColumnFormula>IFERROR(VLOOKUP(calc_crops[[#This Row],[FPRODUCT]],Scen_exports[],2,FALSE), "E1")</calculatedColumnFormula>
    </tableColumn>
    <tableColumn id="32" xr3:uid="{00000000-0010-0000-6A00-000020000000}" name="FixTradeScen" dataDxfId="560">
      <calculatedColumnFormula>VLOOKUP("X",FixTrade_Scen[],2,FALSE)</calculatedColumnFormula>
    </tableColumn>
    <tableColumn id="17" xr3:uid="{00000000-0010-0000-6A00-000011000000}" name="CROP_SCEN" dataDxfId="559">
      <calculatedColumnFormula>VLOOKUP("X",Crop_scen[],2,FALSE)</calculatedColumnFormula>
    </tableColumn>
    <tableColumn id="43" xr3:uid="{00000000-0010-0000-6A00-00002B000000}" name="CC_Scen" dataDxfId="558">
      <calculatedColumnFormula>VLOOKUP("x",ClimateChange_Scen[],2,FALSE)</calculatedColumnFormula>
    </tableColumn>
    <tableColumn id="50" xr3:uid="{BF917B87-E04A-4017-BB1F-8B6C49739839}" name="AgPrac_Scen" dataDxfId="557">
      <calculatedColumnFormula array="1">INDEX(AgPractice_Scen[AgPrac_SCEN],MATCH("x",AgPractice_Scen[SELECTION],0),0)</calculatedColumnFormula>
    </tableColumn>
    <tableColumn id="47" xr3:uid="{00000000-0010-0000-6A00-00002F000000}" name="PHLoss_scen" dataDxfId="556">
      <calculatedColumnFormula>VLOOKUP("x",PostHarvestLoss_Scen[],2,FALSE)</calculatedColumnFormula>
    </tableColumn>
    <tableColumn id="2" xr3:uid="{00000000-0010-0000-6A00-000002000000}" name="FPRODUCT"/>
    <tableColumn id="59" xr3:uid="{521058DC-5DCD-47CB-A21F-1EDBA2503AAC}" name="Prod_group" dataDxfId="555">
      <calculatedColumnFormula>INDEX(map_group[PROD_GROUP],MATCH(calc_crops[[#This Row],[FPRODUCT]],map_group[PRODUCT],0),0)</calculatedColumnFormula>
    </tableColumn>
    <tableColumn id="51" xr3:uid="{13C04C51-62FC-496E-B9DC-C3D328341B7A}" name="SPAMgroup" dataDxfId="554">
      <calculatedColumnFormula array="1">INDEX(map_group[SPAMgroup],MATCH(calc_crops[[#This Row],[CROP]],map_group[PRODUCT],0),0)</calculatedColumnFormula>
    </tableColumn>
    <tableColumn id="3" xr3:uid="{00000000-0010-0000-6A00-000003000000}" name="CROP">
      <calculatedColumnFormula>VLOOKUP(calc_crops[[#This Row],[FPRODUCT]],map_fproduct_crop[#All],2,FALSE)</calculatedColumnFormula>
    </tableColumn>
    <tableColumn id="4" xr3:uid="{00000000-0010-0000-6A00-000004000000}" name="YEAR" dataDxfId="553"/>
    <tableColumn id="57" xr3:uid="{AAADDB84-9D26-45F5-9370-5DA734071BCB}" name="BioscoreW" dataDxfId="552">
      <calculatedColumnFormula>IFERROR(calc_crops[[#This Row],[Bioscore]]*calc_crops[[#This Row],[PlantArea]]/(SUMIFS(calc_crops[PlantArea],calc_crops[YEAR],calc_crops[[#This Row],[YEAR]])),"")</calculatedColumnFormula>
    </tableColumn>
    <tableColumn id="56" xr3:uid="{851A02C9-6F2C-4633-9E4F-9FFA17FAD049}" name="Bioscore" dataDxfId="551">
      <calculatedColumnFormula>IF(SUMIFS(AgPracDef[BioScore], AgPracDef[SPAMgroup], calc_crops[[#This Row],[SPAMgroup]],AgPracDef[Year],calc_crops[[#This Row],[YEAR]])&gt;0,SUMIFS(AgPracDef[BioScore], AgPracDef[SPAMgroup], calc_crops[[#This Row],[SPAMgroup]],AgPracDef[Year],calc_crops[[#This Row],[YEAR]]), SUMIFS(CropNatBioScore[BioScore],CropNatBioScore[Year],2014))</calculatedColumnFormula>
    </tableColumn>
    <tableColumn id="55" xr3:uid="{07594791-06BD-48F0-8BCB-A8331C489244}" name="AreaAgroeco" dataDxfId="550">
      <calculatedColumnFormula>IFERROR(calc_crops[[#This Row],[ShAgroeco]]*calc_crops[[#This Row],[PlantArea]],"")</calculatedColumnFormula>
    </tableColumn>
    <tableColumn id="54" xr3:uid="{4ED1E408-324F-4616-9FDC-5CDA4D4594F5}" name="ShAgroeco" dataDxfId="549" dataCellStyle="Percent">
      <calculatedColumnFormula array="1">IF(calc_crops[[#This Row],[PlantArea]]=0,"",IF(OR(calc_crops[[#This Row],[YEAR]]&lt;=CalibYear_Scen[CalibrationYear],calc_crops[[#This Row],[AgPrac_Scen]]="NoChange"),MAX(IF(AgPracArea[SPAMgroup]=calc_crops[[#This Row],[SPAMgroup]],AgPracArea[IncludedShare])),MAX(MAX(IF(AgPracArea[SPAMgroup]=calc_crops[[#This Row],[SPAMgroup]],AgPracArea[IncludedShare])),MAX(IF(AgPracLookup[AgPracScen]=calc_crops[[#This Row],[AgPrac_Scen]],IF(AgPracLookup[SPAMgroup]=calc_crops[[#This Row],[SPAMgroup]],AgPracLookup[TotalAgPracTarget])))*SUMIFS(AgPracDef[ImplCoef],AgPracDef[Year],calc_crops[[#This Row],[YEAR]],AgPracDef[SPAMgroup],calc_crops[[#This Row],[SPAMgroup]]))))</calculatedColumnFormula>
    </tableColumn>
    <tableColumn id="42" xr3:uid="{00000000-0010-0000-6A00-00002A000000}" name="PlantArea" dataDxfId="548">
      <calculatedColumnFormula>IFERROR(calc_crops[[#This Row],[Harvarea]]/calc_crops[[#This Row],[HarvInt]],"")</calculatedColumnFormula>
    </tableColumn>
    <tableColumn id="41" xr3:uid="{00000000-0010-0000-6A00-000029000000}" name="HarvInt" dataDxfId="547">
      <calculatedColumnFormula>IF(calc_crops[[#This Row],[ShiftHarvInt]]*calc_crops[[#This Row],[HarvIntHist]]&gt;1,calc_crops[[#This Row],[ShiftHarvInt]]*calc_crops[[#This Row],[HarvIntHist]],1)</calculatedColumnFormula>
    </tableColumn>
    <tableColumn id="40" xr3:uid="{00000000-0010-0000-6A00-000028000000}" name="ShiftHarvInt" dataDxfId="546">
      <calculatedColumnFormula>1</calculatedColumnFormula>
    </tableColumn>
    <tableColumn id="39" xr3:uid="{00000000-0010-0000-6A00-000027000000}" name="HarvIntHist" dataDxfId="545">
      <calculatedColumnFormula>IF(calc_crops[[#This Row],[YEAR]]&lt;=CalibYear_Scen[CalibrationYear],SUMIFS(FAOCropProd[Area],FAOCropProd[Year],calc_crops[[#This Row],[YEAR]])/SUMIFS(FAOLandArea[AreaFAO],FAOLandArea[Lcagg],"Cropland",FAOLandArea[Year],calc_crops[[#This Row],[YEAR]]),SUMIFS(FAOCropProd[Area],FAOCropProd[Year],CalibYear_Scen[CalibrationYear])/SUMIFS(FAOLandArea[AreaFAO],FAOLandArea[Lcagg],"Cropland",FAOLandArea[Year],CalibYear_Scen[CalibrationYear]))</calculatedColumnFormula>
    </tableColumn>
    <tableColumn id="58" xr3:uid="{F622662A-43C7-431F-93F9-945D2361F7DB}" name="IrrHarvArea" dataDxfId="544">
      <calculatedColumnFormula>IFERROR(calc_crops[[#This Row],[Harvarea]]*calc_crops[[#This Row],[sharea_irr]],"")</calculatedColumnFormula>
    </tableColumn>
    <tableColumn id="6" xr3:uid="{00000000-0010-0000-6A00-000006000000}" name="Harvarea" dataDxfId="543">
      <calculatedColumnFormula>IFERROR(calc_crops[[#This Row],[ProdCrop]]*calc_crops[[#This Row],[Fprodcount]]/calc_crops[[#This Row],[Pdty]],"")</calculatedColumnFormula>
    </tableColumn>
    <tableColumn id="27" xr3:uid="{00000000-0010-0000-6A00-00001B000000}" name="Fprodcount" dataDxfId="542">
      <calculatedColumnFormula>SUMIFS(Fprodcount[Prodcount],Fprodcount[CROP],calc_crops[[#This Row],[CROP]],Fprodcount[FPRODUCT],calc_crops[[#This Row],[FPRODUCT]])</calculatedColumnFormula>
    </tableColumn>
    <tableColumn id="7" xr3:uid="{00000000-0010-0000-6A00-000007000000}" name="Pdty" dataDxfId="541">
      <calculatedColumnFormula>IF(calc_crops[[#This Row],[Fprodcount]]=1,calc_crops[[#This Row],[RfCurPdty]]*calc_crops[[#This Row],[RfPdtyShift]]*calc_crops[[#This Row],[Ccshift_rf]]*calc_crops[[#This Row],[AgPracShift]]*calc_crops[[#This Row],[sharea_rf]]+calc_crops[[#This Row],[IrrCurPdty]]*calc_crops[[#This Row],[IrrPdtyShift]]*calc_crops[[#This Row],[Ccshift_irr]]*calc_crops[[#This Row],[AgPracShift]]*calc_crops[[#This Row],[sharea_irr]],0)</calculatedColumnFormula>
    </tableColumn>
    <tableColumn id="46" xr3:uid="{00000000-0010-0000-6A00-00002E000000}" name="Ccshift_irr" dataDxfId="540">
      <calculatedColumnFormula>IF(SUMIFS(CCShifters[Yield_Irr],CCShifters[Crop],calc_crops[[#This Row],[CROP]],CCShifters[Year],calc_crops[[#This Row],[YEAR]],CCShifters[CC_Scen],calc_crops[[#This Row],[CC_Scen]])=0,1, SUMIFS(CCShifters[Yield_Irr],CCShifters[Crop],calc_crops[[#This Row],[CROP]],CCShifters[Year],calc_crops[[#This Row],[YEAR]],CCShifters[CC_Scen],calc_crops[[#This Row],[CC_Scen]]))</calculatedColumnFormula>
    </tableColumn>
    <tableColumn id="61" xr3:uid="{E65501C1-7C29-4E15-88CB-09840022CA80}" name="Ccshift_rf" dataDxfId="539">
      <calculatedColumnFormula>IF(SUMIFS(CCShifters[Yield_Rf],CCShifters[Crop],calc_crops[[#This Row],[CROP]],CCShifters[Year],calc_crops[[#This Row],[YEAR]],CCShifters[CC_Scen],calc_crops[[#This Row],[CC_Scen]])=0,1, SUMIFS(CCShifters[Yield_Rf],CCShifters[Crop],calc_crops[[#This Row],[CROP]],CCShifters[Year],calc_crops[[#This Row],[YEAR]],CCShifters[CC_Scen],calc_crops[[#This Row],[CC_Scen]]))</calculatedColumnFormula>
    </tableColumn>
    <tableColumn id="52" xr3:uid="{DCE993BE-C1F1-4C4B-BDC4-B9F3E575152A}" name="AgPracShift" dataDxfId="538">
      <calculatedColumnFormula>SUMIFS(AgPracDef[ShifterYield], AgPracDef[SPAMgroup], calc_crops[[#This Row],[SPAMgroup]], AgPracDef[Year],calc_crops[[#This Row],[YEAR]])</calculatedColumnFormula>
    </tableColumn>
    <tableColumn id="45" xr3:uid="{00000000-0010-0000-6A00-00002D000000}" name="sharea_rf" dataDxfId="537">
      <calculatedColumnFormula>1-calc_crops[[#This Row],[sharea_irr]]</calculatedColumnFormula>
    </tableColumn>
    <tableColumn id="44" xr3:uid="{00000000-0010-0000-6A00-00002C000000}" name="sharea_irr" dataDxfId="536">
      <calculatedColumnFormula>calc_crops[[#This Row],[shiftirrarea]]*IFERROR(SUMIFS(IrrigatedCropArea[IrrArea],IrrigatedCropArea[Crop],calc_crops[[#This Row],[CROP]])/(SUMIFS(IrrigatedCropArea[IrrArea],IrrigatedCropArea[Crop],calc_crops[[#This Row],[CROP]])+SUMIFS(IrrigatedCropArea[RfArea],IrrigatedCropArea[Crop],calc_crops[[#This Row],[CROP]])),0)</calculatedColumnFormula>
    </tableColumn>
    <tableColumn id="60" xr3:uid="{CD9D9EB9-1D52-4DE0-B632-B14F7996C770}" name="shiftirrarea" dataDxfId="535">
      <calculatedColumnFormula>SUMIFS(IrrShareDef[shiftirr],IrrShareDef[Prod_group],calc_crops[[#This Row],[Prod_group]],IrrShareDef[YEAR],calc_crops[[#This Row],[YEAR]])</calculatedColumnFormula>
    </tableColumn>
    <tableColumn id="64" xr3:uid="{5907A976-AD3D-419A-A82D-8E2079D3C2CF}" name="TechPdtyShift" dataDxfId="534">
      <calculatedColumnFormula>calc_crops[[#This Row],[IrrPdtyShift]]*calc_crops[[#This Row],[sharea_irr]]+calc_crops[[#This Row],[RfPdtyShift]]*calc_crops[[#This Row],[sharea_rf]]</calculatedColumnFormula>
    </tableColumn>
    <tableColumn id="8" xr3:uid="{00000000-0010-0000-6A00-000008000000}" name="RfPdtyShift" dataDxfId="533">
      <calculatedColumnFormula>IF(SUMIFS(CropPdtyDef[RfPdtyShift],CropPdtyDef[CROP],calc_crops[[#This Row],[CROP]],CropPdtyDef[YEAR],calc_crops[[#This Row],[YEAR]])&gt;0,SUMIFS(CropPdtyDef[RfPdtyShift],CropPdtyDef[CROP],calc_crops[[#This Row],[CROP]],CropPdtyDef[YEAR],calc_crops[[#This Row],[YEAR]]),1)</calculatedColumnFormula>
    </tableColumn>
    <tableColumn id="63" xr3:uid="{166602FC-081C-43A4-B733-7B143ECEF70E}" name="IrrPdtyShift" dataDxfId="532">
      <calculatedColumnFormula>IF(SUMIFS(CropPdtyDef[IrrPdtyShift],CropPdtyDef[CROP],calc_crops[[#This Row],[CROP]],CropPdtyDef[YEAR],calc_crops[[#This Row],[YEAR]])&gt;0,SUMIFS(CropPdtyDef[IrrPdtyShift],CropPdtyDef[CROP],calc_crops[[#This Row],[CROP]],CropPdtyDef[YEAR],calc_crops[[#This Row],[YEAR]]),1)</calculatedColumnFormula>
    </tableColumn>
    <tableColumn id="9" xr3:uid="{00000000-0010-0000-6A00-000009000000}" name="RfCurPdty" dataDxfId="531">
      <calculatedColumnFormula>SUMIFS(CropPdtyDef[RfCurPdty],CropPdtyDef[CROP],calc_crops[[#This Row],[CROP]],CropPdtyDef[YEAR],calc_crops[[#This Row],[YEAR]])</calculatedColumnFormula>
    </tableColumn>
    <tableColumn id="62" xr3:uid="{2FD5F33D-8908-4CB6-9DE9-C2FAA5F55B2A}" name="IrrCurPdty" dataDxfId="530">
      <calculatedColumnFormula>SUMIFS(CropPdtyDef[IrrCurPdty],CropPdtyDef[CROP],calc_crops[[#This Row],[CROP]],CropPdtyDef[YEAR],calc_crops[[#This Row],[YEAR]])</calculatedColumnFormula>
    </tableColumn>
    <tableColumn id="10" xr3:uid="{00000000-0010-0000-6A00-00000A000000}" name="ProdCrop" dataDxfId="529">
      <calculatedColumnFormula>IF(calc_crops[[#This Row],[ProcCoef]]=1,calc_crops[[#This Row],[ProdFproduct]],calc_crops[[#This Row],[ProdInput]])</calculatedColumnFormula>
    </tableColumn>
    <tableColumn id="29" xr3:uid="{00000000-0010-0000-6A00-00001D000000}" name="ProdInput" dataDxfId="528">
      <calculatedColumnFormula>calc_crops[[#This Row],[InputProc]]/(1-calc_crops[[#This Row],[ShlossInput]])-calc_crops[[#This Row],[finalimportinput]]</calculatedColumnFormula>
    </tableColumn>
    <tableColumn id="20" xr3:uid="{00000000-0010-0000-6A00-000014000000}" name="ShlossInput" dataDxfId="527">
      <calculatedColumnFormula>calc_crops[[#This Row],[shlossinput_hist]]*(1-SUMIFS(PHLossTarget_def[PHLShCalc],PHLossTarget_def[PHLoss_Scen],calc_crops[[#This Row],[PHLoss_scen]],PHLossTarget_def[Sector],"crops",PHLossTarget_def[Year],calc_crops[[#This Row],[YEAR]]))</calculatedColumnFormula>
    </tableColumn>
    <tableColumn id="48" xr3:uid="{00000000-0010-0000-6A00-000030000000}" name="shlossinput_hist" dataDxfId="526">
      <calculatedColumnFormula>IF(calc_crops[[#This Row],[YEAR]]&lt;=CalibYear_Scen[CalibrationYear],SUMIFS(prod_balance[sh_waste],prod_balance[PRODUCT],calc_crops[[#This Row],[CROP]],prod_balance[YEAR],calc_crops[[#This Row],[YEAR]]),SUMIFS(prod_balance[sh_waste],prod_balance[PRODUCT],calc_crops[[#This Row],[FPRODUCT]],prod_balance[YEAR],CalibYear_Scen[CalibrationYear]))</calculatedColumnFormula>
    </tableColumn>
    <tableColumn id="38" xr3:uid="{00000000-0010-0000-6A00-000026000000}" name="finalimportinput" dataDxfId="525">
      <calculatedColumnFormula>IF(AND(calc_crops[[#This Row],[ProcCoef]]&lt;&gt;1,calc_crops[[#This Row],[ProcCoef]]&lt;&gt;0,calc_crops[[#This Row],[Fprodcount]]=1),IF(AND(calc_crops[[#This Row],[adjimportinput]]&gt;0,calc_crops[[#This Row],[FixTradeScen]]="YES"),IF((SUMIFS(calc_crops[imports],calc_crops[FPRODUCT],calc_crops[[#This Row],[CROP]],calc_crops[YEAR],calc_crops[[#This Row],[YEAR]])+SUMIFS(calc_crops[ImportInputProc],calc_crops[CROP],calc_crops[[#This Row],[CROP]],calc_crops[YEAR],calc_crops[[#This Row],[YEAR]]))&gt;0,SUMIFS(FinalTradeAdj[ImportsAdj],FinalTradeAdj[Product],calc_crops[[#This Row],[CROP]],FinalTradeAdj[Year],calc_crops[[#This Row],[YEAR]])*SUMIFS(calc_crops[ImportInputProc],calc_crops[CROP],calc_crops[[#This Row],[CROP]],calc_crops[YEAR],calc_crops[[#This Row],[YEAR]])/(SUMIFS(calc_crops[imports],calc_crops[FPRODUCT],calc_crops[[#This Row],[CROP]],calc_crops[YEAR],calc_crops[[#This Row],[YEAR]])+SUMIFS(calc_crops[ImportInputProc],calc_crops[CROP],calc_crops[[#This Row],[CROP]],calc_crops[YEAR],calc_crops[[#This Row],[YEAR]])),SUMIFS(FinalTradeAdj[ImportsAdj],FinalTradeAdj[Product],calc_crops[[#This Row],[CROP]],FinalTradeAdj[Year],calc_crops[[#This Row],[YEAR]])),calc_crops[[#This Row],[ImportInputProc]]),0)</calculatedColumnFormula>
    </tableColumn>
    <tableColumn id="37" xr3:uid="{00000000-0010-0000-6A00-000025000000}" name="adjimportinput" dataDxfId="524">
      <calculatedColumnFormula>SUMIFS(FinalTradeAdj[ImportsAdj],FinalTradeAdj[Product],calc_crops[[#This Row],[CROP]],FinalTradeAdj[Year],calc_crops[[#This Row],[YEAR]])</calculatedColumnFormula>
    </tableColumn>
    <tableColumn id="15" xr3:uid="{00000000-0010-0000-6A00-00000F000000}" name="ImportInputProc" dataDxfId="523">
      <calculatedColumnFormula>IF(calc_crops[[#This Row],[InputProc]]&lt;&gt;"",calc_crops[[#This Row],[InputProc]]*calc_crops[[#This Row],[ImportShareInput_scen]],0)</calculatedColumnFormula>
    </tableColumn>
    <tableColumn id="26" xr3:uid="{00000000-0010-0000-6A00-00001A000000}" name="ImportShareInput_scen" dataDxfId="522">
      <calculatedColumnFormula>IF(AND(SUMIFS(Product_ImpScen[value],Product_ImpScen[PRODUCT],calc_crops[[#This Row],[CROP]])=1,calc_crops[[#This Row],[YEAR]]&gt;CalibYear_Scen[CalibrationYear]),SUMIFS(ImportDef[CalcImpShare],ImportDef[Product],calc_crops[[#This Row],[CROP]],ImportDef[Year],calc_crops[[#This Row],[YEAR]]),calc_crops[[#This Row],[ImportshareInput]])</calculatedColumnFormula>
    </tableColumn>
    <tableColumn id="25" xr3:uid="{00000000-0010-0000-6A00-000019000000}" name="ImportshareInput" dataDxfId="521">
      <calculatedColumnFormula>IF(calc_crops[[#This Row],[YEAR]]&lt;=CalibYear_Scen[CalibrationYear],SUMIFS(prod_balance[sh_impo_cor],prod_balance[PRODUCT],calc_crops[[#This Row],[CROP]],prod_balance[YEAR],calc_crops[[#This Row],[YEAR]]),SUMIFS(prod_balance[sh_impo_cor],prod_balance[PRODUCT],calc_crops[[#This Row],[CROP]],prod_balance[YEAR],CalibYear_Scen[CalibrationYear]))</calculatedColumnFormula>
    </tableColumn>
    <tableColumn id="1" xr3:uid="{00000000-0010-0000-6A00-000001000000}" name="InputProc" dataDxfId="520">
      <calculatedColumnFormula>IF(AND(calc_crops[[#This Row],[ProcCoef]]&lt;&gt;1,calc_crops[[#This Row],[ProcCoef]]&gt;0,calc_crops[[#This Row],[Fprodcount]]=1),IF((calc_crops[[#This Row],[consohum]]+calc_crops[[#This Row],[feed]]+calc_crops[[#This Row],[finalexports]]-calc_crops[[#This Row],[finalimports]]-calc_crops[[#This Row],[stockvar]])&gt;0,(calc_crops[[#This Row],[consohum]]+calc_crops[[#This Row],[feed]]+calc_crops[[#This Row],[finalexports]]-calc_crops[[#This Row],[finalimports]]-calc_crops[[#This Row],[stockvar]]) /calc_crops[[#This Row],[ProcCoef]],0),0)</calculatedColumnFormula>
    </tableColumn>
    <tableColumn id="14" xr3:uid="{00000000-0010-0000-6A00-00000E000000}" name="ProcCoef" dataDxfId="519">
      <calculatedColumnFormula>calc_crops[[#This Row],[ProcCoefshift]]*calc_crops[[#This Row],[ProcCoef2000]]</calculatedColumnFormula>
    </tableColumn>
    <tableColumn id="13" xr3:uid="{00000000-0010-0000-6A00-00000D000000}" name="ProcCoefshift" dataDxfId="518">
      <calculatedColumnFormula>1</calculatedColumnFormula>
    </tableColumn>
    <tableColumn id="11" xr3:uid="{00000000-0010-0000-6A00-00000B000000}" name="ProcCoef2000" dataDxfId="517">
      <calculatedColumnFormula>SUMIFS(map_fproduct_crop[proccoef],map_fproduct_crop[FPRODUCT],calc_crops[[#This Row],[FPRODUCT]],map_fproduct_crop[CROP],calc_crops[[#This Row],[CROP]])</calculatedColumnFormula>
    </tableColumn>
    <tableColumn id="28" xr3:uid="{00000000-0010-0000-6A00-00001C000000}" name="ProdFproduct" dataDxfId="516">
      <calculatedColumnFormula>(calc_crops[[#This Row],[consohum]]+calc_crops[[#This Row],[feed]]+calc_crops[[#This Row],[finalexports]])/(1-calc_crops[[#This Row],[shlossfproduct]])-calc_crops[[#This Row],[stockvar]]/(IF(calc_crops[[#This Row],[stockvar]]&gt;0,1,(1-calc_crops[[#This Row],[shlossfproduct]])))-calc_crops[[#This Row],[finalimports]]</calculatedColumnFormula>
    </tableColumn>
    <tableColumn id="34" xr3:uid="{00000000-0010-0000-6A00-000022000000}" name="finalexports" dataDxfId="515">
      <calculatedColumnFormula>IF(AND(calc_crops[[#This Row],[exports_adj]]&gt;0,calc_crops[[#This Row],[FixTradeScen]]="YES"),SUMIFS(FinalTradeAdj[ExportsAdj],FinalTradeAdj[Product],calc_crops[[#This Row],[FPRODUCT]],FinalTradeAdj[Year],calc_crops[[#This Row],[YEAR]]),calc_crops[[#This Row],[exports]])</calculatedColumnFormula>
    </tableColumn>
    <tableColumn id="33" xr3:uid="{00000000-0010-0000-6A00-000021000000}" name="exports_adj" dataDxfId="514">
      <calculatedColumnFormula>SUMIFS(FinalTradeAdj[ExportsAdj],FinalTradeAdj[Product],calc_crops[[#This Row],[FPRODUCT]],FinalTradeAdj[Year],calc_crops[[#This Row],[YEAR]])</calculatedColumnFormula>
    </tableColumn>
    <tableColumn id="31" xr3:uid="{00000000-0010-0000-6A00-00001F000000}" name="stockvar" dataDxfId="513">
      <calculatedColumnFormula>SUMIFS(prod_balance[STOCK],prod_balance[PRODUCT],calc_crops[[#This Row],[FPRODUCT]],prod_balance[YEAR],calc_crops[[#This Row],[YEAR]])</calculatedColumnFormula>
    </tableColumn>
    <tableColumn id="23" xr3:uid="{00000000-0010-0000-6A00-000017000000}" name="exports" dataDxfId="512">
      <calculatedColumnFormula>IF(AND(SUMIFS(product_Exports[value],product_Exports[Product],calc_crops[[#This Row],[FPRODUCT]]),calc_crops[[#This Row],[YEAR]]&gt;CalibYear_Scen[CalibrationYear]),SUMIFS(ExportDef[Calc],ExportDef[Product],calc_crops[[#This Row],[FPRODUCT]],ExportDef[Year],calc_crops[[#This Row],[YEAR]]),calc_crops[[#This Row],[exports_cst]])</calculatedColumnFormula>
    </tableColumn>
    <tableColumn id="5" xr3:uid="{00000000-0010-0000-6A00-000005000000}" name="exports_cst" dataDxfId="511">
      <calculatedColumnFormula>IF(calc_crops[[#This Row],[YEAR]]&lt;=CalibYear_Scen[CalibrationYear],SUMIFS(prod_balance[Netexports],prod_balance[PRODUCT],calc_crops[[#This Row],[FPRODUCT]],prod_balance[YEAR],calc_crops[[#This Row],[YEAR]]),SUMIFS(prod_balance[Netexports],prod_balance[PRODUCT],calc_crops[[#This Row],[FPRODUCT]],prod_balance[YEAR],CalibYear_Scen[CalibrationYear]))</calculatedColumnFormula>
    </tableColumn>
    <tableColumn id="36" xr3:uid="{00000000-0010-0000-6A00-000024000000}" name="finalimports" dataDxfId="510">
      <calculatedColumnFormula>IF(AND(calc_crops[[#This Row],[imports_adj]]&gt;0,calc_crops[[#This Row],[FixTradeScen]]="YES"),IF((SUMIFS(calc_crops[imports],calc_crops[FPRODUCT],calc_crops[[#This Row],[FPRODUCT]],calc_crops[YEAR],calc_crops[[#This Row],[YEAR]])+SUMIFS(calc_crops[ImportInputProc],calc_crops[CROP],calc_crops[[#This Row],[FPRODUCT]],calc_crops[YEAR],calc_crops[[#This Row],[YEAR]]))&gt;0,SUMIFS(FinalTradeAdj[ImportsAdj],FinalTradeAdj[Product],calc_crops[[#This Row],[FPRODUCT]],FinalTradeAdj[Year],calc_crops[[#This Row],[YEAR]])*SUMIFS(calc_crops[imports],calc_crops[FPRODUCT],calc_crops[[#This Row],[FPRODUCT]],calc_crops[YEAR],calc_crops[[#This Row],[YEAR]])/(SUMIFS(calc_crops[imports],calc_crops[FPRODUCT],calc_crops[[#This Row],[FPRODUCT]],calc_crops[YEAR],calc_crops[[#This Row],[YEAR]])+SUMIFS(calc_crops[ImportInputProc],calc_crops[CROP],calc_crops[[#This Row],[FPRODUCT]],calc_crops[YEAR],calc_crops[[#This Row],[YEAR]])),SUMIFS(FinalTradeAdj[ImportsAdj],FinalTradeAdj[Product],calc_crops[[#This Row],[FPRODUCT]],FinalTradeAdj[Year],calc_crops[[#This Row],[YEAR]])),calc_crops[[#This Row],[imports]])</calculatedColumnFormula>
    </tableColumn>
    <tableColumn id="35" xr3:uid="{00000000-0010-0000-6A00-000023000000}" name="imports_adj" dataDxfId="509">
      <calculatedColumnFormula>SUMIFS(FinalTradeAdj[ImportsAdj],FinalTradeAdj[Product],calc_crops[[#This Row],[FPRODUCT]],FinalTradeAdj[Year],calc_crops[[#This Row],[YEAR]])</calculatedColumnFormula>
    </tableColumn>
    <tableColumn id="30" xr3:uid="{00000000-0010-0000-6A00-00001E000000}" name="imports" dataDxfId="508">
      <calculatedColumnFormula>calc_crops[[#This Row],[importshare_scen]]*(calc_crops[[#This Row],[consohum]]+calc_crops[[#This Row],[feed]])</calculatedColumnFormula>
    </tableColumn>
    <tableColumn id="24" xr3:uid="{00000000-0010-0000-6A00-000018000000}" name="shlossfproduct" dataDxfId="507" dataCellStyle="Percent">
      <calculatedColumnFormula>calc_crops[[#This Row],[shlossfproduct_hist]]*(1-SUMIFS(PHLossTarget_def[PHLShCalc],PHLossTarget_def[PHLoss_Scen],calc_crops[[#This Row],[PHLoss_scen]],PHLossTarget_def[Sector],"crops",PHLossTarget_def[Year],calc_crops[[#This Row],[YEAR]]))</calculatedColumnFormula>
    </tableColumn>
    <tableColumn id="22" xr3:uid="{00000000-0010-0000-6A00-000016000000}" name="importshare_scen" dataDxfId="506" dataCellStyle="Percent">
      <calculatedColumnFormula>IF(AND(SUMIFS(Product_ImpScen[value],Product_ImpScen[PRODUCT],calc_crops[[#This Row],[FPRODUCT]])=1,calc_crops[[#This Row],[YEAR]]&gt;CalibYear_Scen[CalibrationYear]),SUMIFS(ImportDef[CalcImpShare],ImportDef[Product],calc_crops[[#This Row],[FPRODUCT]],ImportDef[Year],calc_crops[[#This Row],[YEAR]]),calc_crops[[#This Row],[importshare]])</calculatedColumnFormula>
    </tableColumn>
    <tableColumn id="12" xr3:uid="{00000000-0010-0000-6A00-00000C000000}" name="importshare" dataDxfId="505" dataCellStyle="Percent">
      <calculatedColumnFormula>IF(calc_crops[[#This Row],[YEAR]]&lt;=CalibYear_Scen[CalibrationYear],SUMIFS(prod_balance[sh_impo_cor],prod_balance[PRODUCT],calc_crops[[#This Row],[FPRODUCT]],prod_balance[YEAR],calc_crops[[#This Row],[YEAR]]),SUMIFS(prod_balance[sh_impo_cor],prod_balance[PRODUCT],calc_crops[[#This Row],[FPRODUCT]],prod_balance[YEAR],CalibYear_Scen[CalibrationYear]))</calculatedColumnFormula>
    </tableColumn>
    <tableColumn id="19" xr3:uid="{00000000-0010-0000-6A00-000013000000}" name="feed" dataDxfId="504" dataCellStyle="Percent">
      <calculatedColumnFormula>SUMIFS(Calc_Feed[cofeed],Calc_Feed[FPRODUCT],calc_crops[[#This Row],[FPRODUCT]],Calc_Feed[YEAR],calc_crops[[#This Row],[YEAR]])</calculatedColumnFormula>
    </tableColumn>
    <tableColumn id="16" xr3:uid="{00000000-0010-0000-6A00-000010000000}" name="consohum" dataDxfId="503">
      <calculatedColumnFormula>SUMIFS(calc_hum_demand[cotot],calc_hum_demand[fproduct],calc_crops[[#This Row],[FPRODUCT]],calc_hum_demand[year],calc_crops[[#This Row],[YEAR]])</calculatedColumnFormula>
    </tableColumn>
    <tableColumn id="49" xr3:uid="{FA79FC79-D6FA-4004-B9B9-B92B776AEECE}" name="shlossfproduct_hist" dataDxfId="502">
      <calculatedColumnFormula>IF(calc_crops[[#This Row],[YEAR]]&lt;=CalibYear_Scen[CalibrationYear],SUMIFS(prod_balance[sh_waste],prod_balance[PRODUCT],calc_crops[[#This Row],[FPRODUCT]],prod_balance[YEAR],calc_crops[[#This Row],[YEAR]]),SUMIFS(prod_balance[sh_waste],prod_balance[PRODUCT],calc_crops[[#This Row],[FPRODUCT]],prod_balance[YEAR],CalibYear_Scen[CalibrationYear]))</calculatedColumnFormula>
    </tableColumn>
  </tableColumns>
  <tableStyleInfo name="TableStyleLight8" showFirstColumn="0" showLastColumn="0" showRowStripes="1" showColumnStripes="0"/>
</table>
</file>

<file path=xl/tables/table1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6B000000}" name="ChkCrops" displayName="ChkCrops" ref="BM28:CG886" totalsRowShown="0">
  <autoFilter ref="BM28:CG886" xr:uid="{00000000-0009-0000-0100-00002D000000}"/>
  <tableColumns count="21">
    <tableColumn id="15" xr3:uid="{00000000-0010-0000-6B00-00000F000000}" name="Fproduct"/>
    <tableColumn id="1" xr3:uid="{00000000-0010-0000-6B00-000001000000}" name="CROP" dataDxfId="501">
      <calculatedColumnFormula>VLOOKUP(ChkCrops[[#This Row],[Fproduct]],map_fproduct_crop[#All],2,FALSE)</calculatedColumnFormula>
    </tableColumn>
    <tableColumn id="2" xr3:uid="{00000000-0010-0000-6B00-000002000000}" name="YEAR"/>
    <tableColumn id="21" xr3:uid="{00000000-0010-0000-6B00-000015000000}" name="DiffHarvArea" dataCellStyle="Percent">
      <calculatedColumnFormula>IFERROR(ChkCrops[[#This Row],[CalcHarvARea]]/ChkCrops[[#This Row],[HistHarvARea]]-1,"")</calculatedColumnFormula>
    </tableColumn>
    <tableColumn id="3" xr3:uid="{00000000-0010-0000-6B00-000003000000}" name="HistHarvARea" dataDxfId="500">
      <calculatedColumnFormula>SUMIFS(FAOCropProd[Area],FAOCropProd[Year],ChkCrops[[#This Row],[YEAR]],FAOCropProd[Crop],ChkCrops[[#This Row],[Fproduct]])</calculatedColumnFormula>
    </tableColumn>
    <tableColumn id="4" xr3:uid="{00000000-0010-0000-6B00-000004000000}" name="CalcHarvARea" dataDxfId="499">
      <calculatedColumnFormula>IF(ChkCrops[[#This Row],[Fproduct]]=ChkCrops[[#This Row],[CROP]],SUMIFS(calc_crops[Harvarea],calc_crops[CROP],ChkCrops[[#This Row],[CROP]],calc_crops[YEAR],ChkCrops[[#This Row],[YEAR]]),0)</calculatedColumnFormula>
    </tableColumn>
    <tableColumn id="20" xr3:uid="{00000000-0010-0000-6B00-000014000000}" name="DiffProd" dataCellStyle="Percent">
      <calculatedColumnFormula>IFERROR(ChkCrops[[#This Row],[CalcProd]]/ChkCrops[[#This Row],[HistProd]]-1,"")</calculatedColumnFormula>
    </tableColumn>
    <tableColumn id="5" xr3:uid="{00000000-0010-0000-6B00-000005000000}" name="HistProd" dataDxfId="498">
      <calculatedColumnFormula>SUMIFS(prod_balance[PROD],prod_balance[YEAR],ChkCrops[[#This Row],[YEAR]],prod_balance[PRODUCT],ChkCrops[[#This Row],[Fproduct]])</calculatedColumnFormula>
    </tableColumn>
    <tableColumn id="6" xr3:uid="{00000000-0010-0000-6B00-000006000000}" name="CalcProd" dataDxfId="497">
      <calculatedColumnFormula>IF(ChkCrops[[#This Row],[Fproduct]]=ChkCrops[[#This Row],[CROP]],SUMIFS(calc_crops[ProdCrop],calc_crops[CROP],ChkCrops[[#This Row],[Fproduct]],calc_crops[YEAR],ChkCrops[[#This Row],[YEAR]]),SUMIFS(calc_crops[ProdFproduct],calc_crops[FPRODUCT],ChkCrops[[#This Row],[Fproduct]],calc_crops[YEAR],ChkCrops[[#This Row],[YEAR]]))</calculatedColumnFormula>
    </tableColumn>
    <tableColumn id="19" xr3:uid="{00000000-0010-0000-6B00-000013000000}" name="DiffExports" dataCellStyle="Percent">
      <calculatedColumnFormula>IFERROR(ChkCrops[[#This Row],[Exports]]/ChkCrops[[#This Row],[HistExports]]-1,"")</calculatedColumnFormula>
    </tableColumn>
    <tableColumn id="7" xr3:uid="{00000000-0010-0000-6B00-000007000000}" name="HistExports" dataDxfId="496">
      <calculatedColumnFormula>SUMIFS(prod_balance[Netexports],prod_balance[PRODUCT],ChkCrops[[#This Row],[Fproduct]],prod_balance[YEAR],ChkCrops[[#This Row],[YEAR]])</calculatedColumnFormula>
    </tableColumn>
    <tableColumn id="8" xr3:uid="{00000000-0010-0000-6B00-000008000000}" name="Exports" dataDxfId="495">
      <calculatedColumnFormula>SUMIFS(calc_crops[finalexports],calc_crops[FPRODUCT],ChkCrops[[#This Row],[Fproduct]],calc_crops[YEAR],ChkCrops[[#This Row],[YEAR]])</calculatedColumnFormula>
    </tableColumn>
    <tableColumn id="18" xr3:uid="{00000000-0010-0000-6B00-000012000000}" name="DeffImports" dataCellStyle="Percent">
      <calculatedColumnFormula>IFERROR(ChkCrops[[#This Row],[Imports]]/ChkCrops[[#This Row],[HistImports]]-1,"")</calculatedColumnFormula>
    </tableColumn>
    <tableColumn id="9" xr3:uid="{00000000-0010-0000-6B00-000009000000}" name="HistImports" dataDxfId="494">
      <calculatedColumnFormula>SUMIFS(prod_balance[Netimports],prod_balance[PRODUCT],ChkCrops[[#This Row],[Fproduct]],prod_balance[YEAR],ChkCrops[[#This Row],[YEAR]])</calculatedColumnFormula>
    </tableColumn>
    <tableColumn id="14" xr3:uid="{00000000-0010-0000-6B00-00000E000000}" name="Imports" dataDxfId="493">
      <calculatedColumnFormula>SUMIFS(calc_crops[finalimports],calc_crops[FPRODUCT],ChkCrops[[#This Row],[Fproduct]],calc_crops[YEAR],ChkCrops[[#This Row],[YEAR]])+SUMIFS(calc_crops[finalimportinput],calc_crops[CROP],ChkCrops[[#This Row],[Fproduct]],calc_crops[YEAR],ChkCrops[[#This Row],[YEAR]])</calculatedColumnFormula>
    </tableColumn>
    <tableColumn id="17" xr3:uid="{00000000-0010-0000-6B00-000011000000}" name="DiffFeed" dataCellStyle="Percent">
      <calculatedColumnFormula>IFERROR(ChkCrops[[#This Row],[CalcFeed]]/ChkCrops[[#This Row],[HistFeed]]-1,"")</calculatedColumnFormula>
    </tableColumn>
    <tableColumn id="10" xr3:uid="{00000000-0010-0000-6B00-00000A000000}" name="HistFeed" dataDxfId="492">
      <calculatedColumnFormula>SUMIFS(prod_balance[FEED],prod_balance[YEAR],ChkCrops[[#This Row],[YEAR]],prod_balance[PRODUCT],ChkCrops[[#This Row],[Fproduct]])</calculatedColumnFormula>
    </tableColumn>
    <tableColumn id="11" xr3:uid="{00000000-0010-0000-6B00-00000B000000}" name="CalcFeed" dataDxfId="491">
      <calculatedColumnFormula>SUMIFS(calc_crops[feed],calc_crops[FPRODUCT],ChkCrops[[#This Row],[Fproduct]],calc_crops[YEAR],ChkCrops[[#This Row],[YEAR]])</calculatedColumnFormula>
    </tableColumn>
    <tableColumn id="16" xr3:uid="{00000000-0010-0000-6B00-000010000000}" name="DiffConso" dataDxfId="490" dataCellStyle="Percent">
      <calculatedColumnFormula>IFERROR(ChkCrops[[#This Row],[CalcConso]]/ChkCrops[[#This Row],[HistConso]]-1,"")</calculatedColumnFormula>
    </tableColumn>
    <tableColumn id="12" xr3:uid="{00000000-0010-0000-6B00-00000C000000}" name="HistConso" dataDxfId="489">
      <calculatedColumnFormula>SUMIFS(prod_balance[conso_cap],prod_balance[PRODUCT],ChkCrops[[#This Row],[Fproduct]],prod_balance[YEAR],ChkCrops[[#This Row],[YEAR]])*SUMIFS(calc_hum_demand[pop],calc_hum_demand[fproduct],ChkCrops[[#This Row],[Fproduct]],calc_hum_demand[year],ChkCrops[[#This Row],[YEAR]])</calculatedColumnFormula>
    </tableColumn>
    <tableColumn id="13" xr3:uid="{00000000-0010-0000-6B00-00000D000000}" name="CalcConso" dataDxfId="488">
      <calculatedColumnFormula>SUMIFS(calc_crops[consohum],calc_crops[FPRODUCT],ChkCrops[[#This Row],[Fproduct]],calc_crops[YEAR],ChkCrops[[#This Row],[YEAR]])</calculatedColumnFormula>
    </tableColumn>
  </tableColumns>
  <tableStyleInfo name="TableStyleLight8" showFirstColumn="0" showLastColumn="0" showRowStripes="1" showColumnStripes="0"/>
</table>
</file>

<file path=xl/tables/table1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0000000-000C-0000-FFFF-FFFF6C000000}" name="map_fproduct_crop" displayName="map_fproduct_crop" ref="A20:F100" totalsRowShown="0">
  <autoFilter ref="A20:F100" xr:uid="{00000000-0009-0000-0100-000015000000}"/>
  <tableColumns count="6">
    <tableColumn id="1" xr3:uid="{00000000-0010-0000-6C00-000001000000}" name="FPRODUCT"/>
    <tableColumn id="2" xr3:uid="{00000000-0010-0000-6C00-000002000000}" name="CROP"/>
    <tableColumn id="6" xr3:uid="{00000000-0010-0000-6C00-000006000000}" name="F_Proc" dataDxfId="487">
      <calculatedColumnFormula>IF(map_fproduct_crop[[#This Row],[FPRODUCT]]=map_fproduct_crop[[#This Row],[CROP]],0,1)</calculatedColumnFormula>
    </tableColumn>
    <tableColumn id="3" xr3:uid="{00000000-0010-0000-6C00-000003000000}" name="proc" dataDxfId="486">
      <calculatedColumnFormula>IF(map_fproduct_crop[[#This Row],[F_Proc]]&gt;0,IF(map_fproduct_crop[[#This Row],[CROP]]="oilpalmfruit",SUMIFS(prod_balance[PROD],prod_balance[PRODUCT],map_fproduct_crop[[#This Row],[CROP]],prod_balance[YEAR],CalibYear_Scen[CalibrationYear]),SUMIFS(prod_balance[PROCESS],prod_balance[PRODUCT],map_fproduct_crop[[#This Row],[CROP]],prod_balance[YEAR],CalibYear_Scen[CalibrationYear])),0)</calculatedColumnFormula>
    </tableColumn>
    <tableColumn id="4" xr3:uid="{00000000-0010-0000-6C00-000004000000}" name="prod" dataDxfId="485">
      <calculatedColumnFormula>SUMIFS(prod_balance[PROD],prod_balance[PRODUCT],map_fproduct_crop[[#This Row],[FPRODUCT]],prod_balance[YEAR],CalibYear_Scen[CalibrationYear])</calculatedColumnFormula>
    </tableColumn>
    <tableColumn id="5" xr3:uid="{00000000-0010-0000-6C00-000005000000}" name="proccoef" dataDxfId="484">
      <calculatedColumnFormula>IF(AND(map_fproduct_crop[[#This Row],[proc]]&gt;0,map_fproduct_crop[[#This Row],[prod]]&gt;0),map_fproduct_crop[[#This Row],[prod]]/map_fproduct_crop[[#This Row],[proc]],IF(map_fproduct_crop[[#This Row],[prod]]&gt;0,1,0))</calculatedColumnFormula>
    </tableColumn>
  </tableColumns>
  <tableStyleInfo name="TableStyleLight8" showFirstColumn="0" showLastColumn="0" showRowStripes="1" showColumnStripes="0"/>
</table>
</file>

<file path=xl/tables/table1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00000000-000C-0000-FFFF-FFFF6D000000}" name="FAOCropProd" displayName="FAOCropProd" ref="I20:O468" totalsRowShown="0">
  <autoFilter ref="I20:O468" xr:uid="{00000000-0009-0000-0100-000017000000}"/>
  <tableColumns count="7">
    <tableColumn id="1" xr3:uid="{00000000-0010-0000-6D00-000001000000}" name="Crop" dataDxfId="483">
      <calculatedColumnFormula>FAO_prod_c!A5</calculatedColumnFormula>
    </tableColumn>
    <tableColumn id="5" xr3:uid="{00000000-0010-0000-6D00-000005000000}" name="Year">
      <calculatedColumnFormula>FAO_prod_c!B5</calculatedColumnFormula>
    </tableColumn>
    <tableColumn id="2" xr3:uid="{00000000-0010-0000-6D00-000002000000}" name="Area" dataDxfId="482">
      <calculatedColumnFormula>FAO_prod_c!C5</calculatedColumnFormula>
    </tableColumn>
    <tableColumn id="3" xr3:uid="{00000000-0010-0000-6D00-000003000000}" name="Prod" dataDxfId="481">
      <calculatedColumnFormula>FAO_prod_c!T5</calculatedColumnFormula>
    </tableColumn>
    <tableColumn id="6" xr3:uid="{00000000-0010-0000-6D00-000006000000}" name="Yield" dataDxfId="480">
      <calculatedColumnFormula>IFERROR(FAOCropProd[[#This Row],[Prod]]/FAOCropProd[[#This Row],[Area]],0)</calculatedColumnFormula>
    </tableColumn>
    <tableColumn id="4" xr3:uid="{EAFB8B56-C63E-47F1-8BB6-D0D541020A51}" name="Pdty_growth" dataDxfId="479">
      <calculatedColumnFormula>IF(FAOCropProd[[#This Row],[Year]]=2000,"",IFERROR((FAOCropProd[[#This Row],[Yield]]/SUMIFS(FAOCropProd[Yield],FAOCropProd[Crop],FAOCropProd[[#This Row],[Crop]],FAOCropProd[Year],"2000"))^(1/(FAOCropProd[[#This Row],[Year]]-2000))-1,0))</calculatedColumnFormula>
    </tableColumn>
    <tableColumn id="7" xr3:uid="{DF834994-0571-4E03-AE95-A5CD5473EF59}" name="YieldRatio" dataDxfId="478">
      <calculatedColumnFormula>1.778</calculatedColumnFormula>
    </tableColumn>
  </tableColumns>
  <tableStyleInfo name="TableStyleLight8" showFirstColumn="0" showLastColumn="0" showRowStripes="1" showColumnStripes="0"/>
</table>
</file>

<file path=xl/tables/table1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6E000000}" name="Fprodcount" displayName="Fprodcount" ref="Q20:S97" totalsRowShown="0">
  <autoFilter ref="Q20:S97" xr:uid="{00000000-0009-0000-0100-000021000000}"/>
  <tableColumns count="3">
    <tableColumn id="1" xr3:uid="{00000000-0010-0000-6E00-000001000000}" name="FPRODUCT"/>
    <tableColumn id="2" xr3:uid="{00000000-0010-0000-6E00-000002000000}" name="CROP"/>
    <tableColumn id="3" xr3:uid="{00000000-0010-0000-6E00-000003000000}" name="Prodcount"/>
  </tableColumns>
  <tableStyleInfo name="TableStyleLight8" showFirstColumn="0" showLastColumn="0" showRowStripes="1" showColumnStripes="0"/>
</table>
</file>

<file path=xl/tables/table1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8" xr:uid="{00000000-000C-0000-FFFF-FFFF70000000}" name="Byproduct" displayName="Byproduct" ref="U20:V35" totalsRowShown="0">
  <autoFilter ref="U20:V35" xr:uid="{00000000-0009-0000-0100-00004E000000}"/>
  <tableColumns count="2">
    <tableColumn id="1" xr3:uid="{00000000-0010-0000-7000-000001000000}" name="FPRODUCT"/>
    <tableColumn id="2" xr3:uid="{00000000-0010-0000-7000-000002000000}" name="BYPRODUCT"/>
  </tableColumns>
  <tableStyleInfo name="TableStyleLight8" showFirstColumn="0" showLastColumn="0" showRowStripes="1" showColumnStripes="0"/>
</table>
</file>

<file path=xl/tables/table1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4" xr:uid="{00000000-000C-0000-FFFF-FFFF71000000}" name="IrrigatedCropArea" displayName="IrrigatedCropArea" ref="X20:AB76" totalsRowShown="0" dataCellStyle="Normal 2">
  <autoFilter ref="X20:AB76" xr:uid="{00000000-0009-0000-0100-00007C000000}"/>
  <tableColumns count="5">
    <tableColumn id="1" xr3:uid="{00000000-0010-0000-7100-000001000000}" name="Crop" dataCellStyle="Normal 2"/>
    <tableColumn id="4" xr3:uid="{4F74E52C-7CEE-40EF-B180-AF1AC6F9FBE7}" name="Prod_group" dataDxfId="477" dataCellStyle="Normal 2">
      <calculatedColumnFormula>INDEX(map_group[PROD_GROUP],MATCH(IrrigatedCropArea[[#This Row],[Crop]],map_group[PRODUCT],0),0)</calculatedColumnFormula>
    </tableColumn>
    <tableColumn id="2" xr3:uid="{00000000-0010-0000-7100-000002000000}" name="IrrArea" dataCellStyle="Normal 2"/>
    <tableColumn id="3" xr3:uid="{00000000-0010-0000-7100-000003000000}" name="RfArea" dataCellStyle="Normal 2"/>
    <tableColumn id="5" xr3:uid="{7B829A10-779F-4BD0-9F27-7969B42EFD3D}" name="Sharea_irr" dataCellStyle="Percent">
      <calculatedColumnFormula>IFERROR(IrrigatedCropArea[[#This Row],[IrrArea]]/(IrrigatedCropArea[[#This Row],[IrrArea]]+IrrigatedCropArea[[#This Row],[RfArea]]), 0)</calculatedColumnFormula>
    </tableColumn>
  </tableColumns>
  <tableStyleInfo name="TableStyleLight8" showFirstColumn="0" showLastColumn="0" showRowStripes="1" showColumnStripes="0"/>
</table>
</file>

<file path=xl/tables/table1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9" xr:uid="{DFD4784E-B044-4F29-B81D-2EA0F6C67D58}" name="AgPrac_coefs" displayName="AgPrac_coefs" ref="AD20:AG65" totalsRowShown="0" tableBorderDxfId="476">
  <autoFilter ref="AD20:AG65" xr:uid="{DFD4784E-B044-4F29-B81D-2EA0F6C67D58}"/>
  <tableColumns count="4">
    <tableColumn id="1" xr3:uid="{3BC36914-95A9-4FDE-A17C-474BC80128A2}" name="AgPrac" dataDxfId="475"/>
    <tableColumn id="2" xr3:uid="{FF760900-9EBC-4FA8-A9DE-BE438330407C}" name="GroupLevel" dataDxfId="474"/>
    <tableColumn id="3" xr3:uid="{E895A6C0-79D3-40AB-8429-2F3B5B5D9F58}" name="Yield_Mean_effect" dataDxfId="473"/>
    <tableColumn id="4" xr3:uid="{59712959-54C2-447A-9D51-2BAAE8381E9B}" name="Biodiv_Mean_effect" dataDxfId="472"/>
  </tableColumns>
  <tableStyleInfo name="TableStyleLight8" showFirstColumn="0" showLastColumn="0" showRowStripes="1" showColumnStripes="0"/>
</table>
</file>

<file path=xl/tables/table1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0" xr:uid="{F85E9CB2-6B53-4B0F-8072-6917B12F1D38}" name="CropNatBioScore" displayName="CropNatBioScore" ref="AI20:AK21" totalsRowShown="0" headerRowDxfId="471" dataDxfId="470" tableBorderDxfId="469">
  <autoFilter ref="AI20:AK21" xr:uid="{F85E9CB2-6B53-4B0F-8072-6917B12F1D38}"/>
  <tableColumns count="3">
    <tableColumn id="1" xr3:uid="{1091474C-9988-43E8-93F4-905F9D914095}" name="Outcome" dataDxfId="468"/>
    <tableColumn id="2" xr3:uid="{C96C3F4C-989C-4472-B3E4-D90201EDE433}" name="Year" dataDxfId="467"/>
    <tableColumn id="3" xr3:uid="{21EF0145-2B60-4369-8223-B43A522254AD}" name="BioScore" dataDxfId="466"/>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7" xr:uid="{00000000-000C-0000-FFFF-FFFF0A000000}" name="Feed_scen" displayName="Feed_scen" ref="A124:D126" totalsRowShown="0" dataDxfId="1582" headerRowBorderDxfId="1583" tableBorderDxfId="1581" totalsRowBorderDxfId="1580">
  <tableColumns count="4">
    <tableColumn id="1" xr3:uid="{00000000-0010-0000-0A00-000001000000}" name="SELECTION" dataDxfId="1579">
      <calculatedColumnFormula array="1">_xlfn.IFNA(INDEX("x",MATCH(INDEX(PathwaysSelection[S11],MATCH("x",PathwaysSelection[SELECTION],0),0),Feed_scen[[#This Row],[Feed_scen]],0),0),"")</calculatedColumnFormula>
    </tableColumn>
    <tableColumn id="2" xr3:uid="{00000000-0010-0000-0A00-000002000000}" name="Feed_scen" dataDxfId="1578"/>
    <tableColumn id="3" xr3:uid="{00000000-0010-0000-0A00-000003000000}" name="DESCRIPTION" dataDxfId="1577"/>
    <tableColumn id="4" xr3:uid="{00000000-0010-0000-0A00-000004000000}" name="Value" dataDxfId="1576"/>
  </tableColumns>
  <tableStyleInfo name="TableStyleLight9" showFirstColumn="0" showLastColumn="0" showRowStripes="1" showColumnStripes="0"/>
</table>
</file>

<file path=xl/tables/table1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1" xr:uid="{66F887F1-69A3-4B99-9D57-B87341D4D2C8}" name="AgPracArea" displayName="AgPracArea" ref="AM20:AR53" totalsRowShown="0" tableBorderDxfId="465">
  <autoFilter ref="AM20:AR53" xr:uid="{66F887F1-69A3-4B99-9D57-B87341D4D2C8}"/>
  <tableColumns count="6">
    <tableColumn id="1" xr3:uid="{225C6CB7-6231-4208-8D42-DBF9804D1435}" name="AgPrac"/>
    <tableColumn id="2" xr3:uid="{6063D0BA-5DB3-4F04-9E0B-AF6E39C8236C}" name="SPAMgroup"/>
    <tableColumn id="3" xr3:uid="{9BBBD08E-885F-409E-8424-5189EFE0614D}" name="Crop_ha" dataDxfId="464"/>
    <tableColumn id="4" xr3:uid="{2C1F1A73-1031-4C55-BABE-6BBEB3E0ED28}" name="Crop_agroeco_ha" dataDxfId="463"/>
    <tableColumn id="5" xr3:uid="{5650BB6A-AEC8-4714-8AFE-FBB65DFE9C06}" name="Crop_agroeco_share" dataDxfId="462" dataCellStyle="Percent">
      <calculatedColumnFormula>AgPracArea[[#This Row],[Crop_agroeco_ha]]/AgPracArea[[#This Row],[Crop_ha]]</calculatedColumnFormula>
    </tableColumn>
    <tableColumn id="6" xr3:uid="{F46BAC2B-68D7-401F-8BCC-9EE37C2D2766}" name="IncludedShare" dataDxfId="461" dataCellStyle="Percent">
      <calculatedColumnFormula>IF(AgPracArea[[#This Row],[AgPrac]]="No / minimal tillage",0,AgPracArea[[#This Row],[Crop_agroeco_share]])</calculatedColumnFormula>
    </tableColumn>
  </tableColumns>
  <tableStyleInfo name="TableStyleLight8" showFirstColumn="0" showLastColumn="0" showRowStripes="1" showColumnStripes="0"/>
</table>
</file>

<file path=xl/tables/table1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1" xr:uid="{CBFC8D72-14D7-4D17-8330-4DDB284FD456}" name="MaxYield" displayName="MaxYield" ref="AT20:AX37" totalsRowShown="0">
  <autoFilter ref="AT20:AX37" xr:uid="{CBFC8D72-14D7-4D17-8330-4DDB284FD456}"/>
  <tableColumns count="5">
    <tableColumn id="1" xr3:uid="{CC2CD1D9-86EC-40C2-981B-3222503DE598}" name="Crop" dataDxfId="460">
      <calculatedColumnFormula>MaxYield_c!A4</calculatedColumnFormula>
    </tableColumn>
    <tableColumn id="6" xr3:uid="{FFAB9EF4-2DA1-477A-A311-40121D9BB455}" name="DataSource">
      <calculatedColumnFormula>MaxYield_c!B4</calculatedColumnFormula>
    </tableColumn>
    <tableColumn id="2" xr3:uid="{4CBFC144-697B-4610-AA43-CFB6163BB3D2}" name="MaxPotRf">
      <calculatedColumnFormula>MaxYield_c!C4</calculatedColumnFormula>
    </tableColumn>
    <tableColumn id="3" xr3:uid="{B4F1AA10-8DAE-4576-8E24-48AA45B3F0DC}" name="MaxPotIrr">
      <calculatedColumnFormula>MaxYield_c!D4</calculatedColumnFormula>
    </tableColumn>
    <tableColumn id="4" xr3:uid="{152616F5-FEDE-4B42-B97D-99395D69895B}" name="MaxPotAvg">
      <calculatedColumnFormula>MaxYield_c!E4</calculatedColumnFormula>
    </tableColumn>
  </tableColumns>
  <tableStyleInfo name="TableStyleLight8" showFirstColumn="0" showLastColumn="0" showRowStripes="1" showColumnStripes="0"/>
</table>
</file>

<file path=xl/tables/table1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2" xr:uid="{A4728A70-27EE-43CB-8DD9-1FA90624375E}" name="YieldPotential" displayName="YieldPotential" ref="AZ20:BO300" insertRowShift="1" totalsRowShown="0">
  <autoFilter ref="AZ20:BO300" xr:uid="{A4728A70-27EE-43CB-8DD9-1FA90624375E}"/>
  <tableColumns count="16">
    <tableColumn id="1" xr3:uid="{4CC60BB3-E08C-4CAA-BB7C-4A988A2DB3D9}" name="Crop"/>
    <tableColumn id="2" xr3:uid="{58E9D4BC-6E69-4DCB-9006-366DD3B5AB5F}" name="Year"/>
    <tableColumn id="3" xr3:uid="{82C63A00-CB0D-49E0-8B91-A62A1D991798}" name="CurPdty" dataDxfId="459">
      <calculatedColumnFormula>SUMIFS(FAOCropProd[Yield], FAOCropProd[Crop],YieldPotential[[#This Row],[Crop]], FAOCropProd[Year],YieldPotential[[#This Row],[Year]])</calculatedColumnFormula>
    </tableColumn>
    <tableColumn id="4" xr3:uid="{8A9D6FFC-0989-49BD-9A54-B71917C30D93}" name="MaxHistPdty" dataDxfId="458">
      <calculatedColumnFormula>IFERROR(SUMIFS(MaxYield[MaxPotAvg],MaxYield[Crop],YieldPotential[[#This Row],[Crop]]),0)</calculatedColumnFormula>
    </tableColumn>
    <tableColumn id="5" xr3:uid="{E7694C12-92CB-4A69-A242-E330246B3977}" name="DataSource" dataDxfId="457">
      <calculatedColumnFormula>INDEX(MaxYield[DataSource],MATCH(YieldPotential[[#This Row],[Crop]],MaxYield[Crop],0),0)</calculatedColumnFormula>
    </tableColumn>
    <tableColumn id="6" xr3:uid="{3BD3A939-5B29-49A2-B4B9-18E6759266DD}" name="RatioIrrRf" dataDxfId="456">
      <calculatedColumnFormula>IF(AND(OR(YieldPotential[[#This Row],[DataSource]] = "GYGA", YieldPotential[[#This Row],[DataSource]] = "GAEZ"),SUMIFS(MaxYield[MaxPotIrr],MaxYield[Crop],YieldPotential[[#This Row],[Crop]])&lt;&gt;0,SUMIFS(MaxYield[MaxPotRf],MaxYield[Crop],YieldPotential[[#This Row],[Crop]]) &lt;&gt; 0), IF(SUMIFS(MaxYield[MaxPotIrr],MaxYield[Crop],YieldPotential[[#This Row],[Crop]])/SUMIFS(MaxYield[MaxPotRf],MaxYield[Crop],YieldPotential[[#This Row],[Crop]])&lt;5,SUMIFS(MaxYield[MaxPotIrr],MaxYield[Crop],YieldPotential[[#This Row],[Crop]])/SUMIFS(MaxYield[MaxPotRf],MaxYield[Crop],YieldPotential[[#This Row],[Crop]]),SUMIFS(FAOCropProd[YieldRatio],FAOCropProd[Crop],YieldPotential[[#This Row],[Crop]],FAOCropProd[Year],"2000")), SUMIFS(FAOCropProd[YieldRatio],FAOCropProd[Crop],YieldPotential[[#This Row],[Crop]],FAOCropProd[Year],"2000"))</calculatedColumnFormula>
    </tableColumn>
    <tableColumn id="17" xr3:uid="{9A30F0BC-E06B-4A80-916F-046758E2E866}" name="RfArea" dataDxfId="455">
      <calculatedColumnFormula>SUMIFS(FAOCropProd[Area],FAOCropProd[Crop],YieldPotential[[#This Row],[Crop]], FAOCropProd[Year],YieldPotential[[#This Row],[Year]])-YieldPotential[[#This Row],[IrrArea]]</calculatedColumnFormula>
    </tableColumn>
    <tableColumn id="18" xr3:uid="{75B33C1A-D9A1-4AF6-97B3-C0A2A8D12B96}" name="IrrArea" dataDxfId="454">
      <calculatedColumnFormula>SUMIFS(FAOCropProd[Area],FAOCropProd[Crop],YieldPotential[[#This Row],[Crop]], FAOCropProd[Year],YieldPotential[[#This Row],[Year]])*SUMIFS(IrrigatedCropArea[Sharea_irr],IrrigatedCropArea[Crop],YieldPotential[[#This Row],[Crop]])</calculatedColumnFormula>
    </tableColumn>
    <tableColumn id="7" xr3:uid="{59DEE349-19C5-44A5-9FA5-F96DA6A7ABE9}" name="RfPotPdty" dataDxfId="453">
      <calculatedColumnFormula>IF(AND(YieldPotential[[#This Row],[CurPdty]]&gt;0,OR(YieldPotential[[#This Row],[DataSource]] = "GYGA", YieldPotential[[#This Row],[DataSource]] = "GAEZ")),IF(SUMIFS(MaxYield[MaxPotRf],MaxYield[Crop],YieldPotential[[#This Row],[Crop]])&gt;0,SUMIFS(MaxYield[MaxPotRf],MaxYield[Crop],YieldPotential[[#This Row],[Crop]]),IF(SUMIFS(MaxYield[MaxPotIrr],MaxYield[Crop],YieldPotential[[#This Row],[Crop]])&gt;0,(SUMIFS(MaxYield[MaxPotIrr],MaxYield[Crop],YieldPotential[[#This Row],[Crop]])*(YieldPotential[[#This Row],[RfArea]]+YieldPotential[[#This Row],[IrrArea]]))/(YieldPotential[[#This Row],[RfArea]]+(YieldPotential[[#This Row],[RatioIrrRf]]*YieldPotential[[#This Row],[IrrArea]])),IFERROR((YieldPotential[[#This Row],[MaxHistPdty]]*(YieldPotential[[#This Row],[RfArea]]+YieldPotential[[#This Row],[IrrArea]]))/(YieldPotential[[#This Row],[RfArea]]+(YieldPotential[[#This Row],[RatioIrrRf]]*YieldPotential[[#This Row],[IrrArea]])),0))),IFERROR((YieldPotential[[#This Row],[MaxHistPdty]]*(YieldPotential[[#This Row],[RfArea]]+YieldPotential[[#This Row],[IrrArea]]))/(YieldPotential[[#This Row],[RfArea]]+(YieldPotential[[#This Row],[RatioIrrRf]]*YieldPotential[[#This Row],[IrrArea]])),0))</calculatedColumnFormula>
    </tableColumn>
    <tableColumn id="8" xr3:uid="{EBE78B66-E403-497F-99B8-1C11AE972F51}" name="IrrPotPdty" dataDxfId="452">
      <calculatedColumnFormula>IF(AND(YieldPotential[[#This Row],[CurPdty]]&gt;0,OR(YieldPotential[[#This Row],[DataSource]] = "GYGA", YieldPotential[[#This Row],[DataSource]] = "GAEZ")),IF(SUMIFS(MaxYield[MaxPotIrr],MaxYield[Crop],YieldPotential[[#This Row],[Crop]])&gt;0,SUMIFS(MaxYield[MaxPotIrr],MaxYield[Crop],YieldPotential[[#This Row],[Crop]]),IF(SUMIFS(MaxYield[MaxPotRf],MaxYield[Crop],YieldPotential[[#This Row],[Crop]])&gt;0,(YieldPotential[[#This Row],[RatioIrrRf]]*SUMIFS(MaxYield[MaxPotRf],MaxYield[Crop],YieldPotential[[#This Row],[Crop]])*(YieldPotential[[#This Row],[RfArea]]+YieldPotential[[#This Row],[IrrArea]]))/(YieldPotential[[#This Row],[RfArea]]+(YieldPotential[[#This Row],[RatioIrrRf]]*YieldPotential[[#This Row],[IrrArea]])),IFERROR((YieldPotential[[#This Row],[RatioIrrRf]]*YieldPotential[[#This Row],[MaxHistPdty]]*(YieldPotential[[#This Row],[RfArea]]+YieldPotential[[#This Row],[IrrArea]]))/(YieldPotential[[#This Row],[RfArea]]+(YieldPotential[[#This Row],[RatioIrrRf]]*YieldPotential[[#This Row],[IrrArea]])),0))),IFERROR((YieldPotential[[#This Row],[RatioIrrRf]]*YieldPotential[[#This Row],[MaxHistPdty]]*(YieldPotential[[#This Row],[RfArea]]+YieldPotential[[#This Row],[IrrArea]]))/(YieldPotential[[#This Row],[RfArea]]+(YieldPotential[[#This Row],[RatioIrrRf]]*YieldPotential[[#This Row],[IrrArea]])),0))</calculatedColumnFormula>
    </tableColumn>
    <tableColumn id="11" xr3:uid="{B35B1E2F-18C0-4C65-B2BB-32F51985BB28}" name="RfCurPdty" dataDxfId="451">
      <calculatedColumnFormula>IFERROR((YieldPotential[[#This Row],[CurPdty]]*(YieldPotential[[#This Row],[RfArea]]+YieldPotential[[#This Row],[IrrArea]]))/(YieldPotential[[#This Row],[RfArea]]+(YieldPotential[[#This Row],[RatioIrrRf]]*YieldPotential[[#This Row],[IrrArea]])), 0)</calculatedColumnFormula>
    </tableColumn>
    <tableColumn id="12" xr3:uid="{685A27E7-EFE1-4BF7-B280-48956C1C391A}" name="IrrCurPdty" dataDxfId="450">
      <calculatedColumnFormula>IFERROR((YieldPotential[[#This Row],[RatioIrrRf]]*YieldPotential[[#This Row],[CurPdty]]*(YieldPotential[[#This Row],[RfArea]]+YieldPotential[[#This Row],[IrrArea]]))/(YieldPotential[[#This Row],[RfArea]]+(YieldPotential[[#This Row],[RatioIrrRf]]*YieldPotential[[#This Row],[IrrArea]])), 0)</calculatedColumnFormula>
    </tableColumn>
    <tableColumn id="13" xr3:uid="{485A1ACE-C1D7-48DA-B862-351720AC7324}" name="RfPotPdtyFin" dataDxfId="449">
      <calculatedColumnFormula>IF(YieldPotential[[#This Row],[RfPotPdty]]&gt;MAX(0,YieldPotential[[#This Row],[RfCurPdty]]), YieldPotential[[#This Row],[RfPotPdty]],MAX(IFERROR((YieldPotential[[#This Row],[MaxHistPdty]]*(YieldPotential[[#This Row],[RfArea]]+YieldPotential[[#This Row],[IrrArea]]))/(YieldPotential[[#This Row],[RfArea]]+(YieldPotential[[#This Row],[RatioIrrRf]]*YieldPotential[[#This Row],[IrrArea]])), 0),YieldPotential[[#This Row],[RfCurPdty]]))</calculatedColumnFormula>
    </tableColumn>
    <tableColumn id="14" xr3:uid="{F1FF9000-33C2-45A5-A720-59CB9E7E8BD3}" name="IrrPotPdtyFin" dataDxfId="448">
      <calculatedColumnFormula>IF(YieldPotential[[#This Row],[IrrPotPdty]]&gt;MAX(0,YieldPotential[[#This Row],[IrrCurPdty]]), YieldPotential[[#This Row],[IrrPotPdty]],MAX(IFERROR((YieldPotential[[#This Row],[RatioIrrRf]]*YieldPotential[[#This Row],[MaxHistPdty]]*(YieldPotential[[#This Row],[RfArea]]+YieldPotential[[#This Row],[IrrArea]]))/(YieldPotential[[#This Row],[RfArea]]+(YieldPotential[[#This Row],[RatioIrrRf]]*YieldPotential[[#This Row],[IrrArea]])), 0),YieldPotential[[#This Row],[IrrCurPdty]]))</calculatedColumnFormula>
    </tableColumn>
    <tableColumn id="15" xr3:uid="{08D2301D-4BB6-4853-AAD7-EE0C2A8AB846}" name="RfYieldGap" dataDxfId="447">
      <calculatedColumnFormula>IFERROR(1- YieldPotential[[#This Row],[RfCurPdty]]/YieldPotential[[#This Row],[RfPotPdtyFin]],"")</calculatedColumnFormula>
    </tableColumn>
    <tableColumn id="16" xr3:uid="{1F96B127-C881-4855-A3C7-E46E233A0005}" name="IrrYieldGap" dataDxfId="446">
      <calculatedColumnFormula>IFERROR(1- YieldPotential[[#This Row],[IrrCurPdty]]/YieldPotential[[#This Row],[IrrPotPdtyFin]], "")</calculatedColumnFormula>
    </tableColumn>
  </tableColumns>
  <tableStyleInfo name="TableStyleLight8" showFirstColumn="0" showLastColumn="0" showRowStripes="1" showColumnStripes="0"/>
</table>
</file>

<file path=xl/tables/table1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1" xr:uid="{00000000-000C-0000-FFFF-FFFF72000000}" name="calc_land_cor" displayName="calc_land_cor" ref="A28:BH39" totalsRowShown="0" headerRowDxfId="445">
  <autoFilter ref="A28:BH39" xr:uid="{00000000-0009-0000-0100-00005B000000}"/>
  <tableColumns count="60">
    <tableColumn id="1" xr3:uid="{00000000-0010-0000-7200-000001000000}" name="LANDscen"/>
    <tableColumn id="2" xr3:uid="{00000000-0010-0000-7200-000002000000}" name="AFFORscen"/>
    <tableColumn id="45" xr3:uid="{00000000-0010-0000-7200-00002D000000}" name="PAscen" dataDxfId="444">
      <calculatedColumnFormula>VLOOKUP("x",PA_Scen[],2,FALSE)</calculatedColumnFormula>
    </tableColumn>
    <tableColumn id="63" xr3:uid="{A61F7567-411B-40E1-8D7A-39183A8F50FF}" name="UrbanAreaScen" dataDxfId="443">
      <calculatedColumnFormula array="1">INDEX(UrbanArea_Scen[UrbanArea_scen],MATCH("x",UrbanArea_Scen[SELECTION],0),0)</calculatedColumnFormula>
    </tableColumn>
    <tableColumn id="3" xr3:uid="{00000000-0010-0000-7200-000003000000}" name="Year"/>
    <tableColumn id="4" xr3:uid="{00000000-0010-0000-7200-000004000000}" name="InitPasture" dataDxfId="442">
      <calculatedColumnFormula>IF(calc_land_cor[[#This Row],[Year]]=2000,SUMIFS(Calc_pasture[Pasture],Calc_pasture[YEAR],calc_land_cor[[#This Row],[Year]]),OFFSET(calc_land_cor[[#This Row],[MaxPasture]],-1,0))</calculatedColumnFormula>
    </tableColumn>
    <tableColumn id="5" xr3:uid="{00000000-0010-0000-7200-000005000000}" name="AfforPasture" dataDxfId="441">
      <calculatedColumnFormula>SUMIFS(AfforScenDef[AfforPasture],AfforScenDef[Year],calc_land_cor[[#This Row],[Year]],AfforScenDef[AFFORscen],calc_land_cor[[#This Row],[AFFORscen]])</calculatedColumnFormula>
    </tableColumn>
    <tableColumn id="65" xr3:uid="{C6FE1E2C-ACC7-4F58-B8F3-824B3129E814}" name="PastureToUrban" dataDxfId="440">
      <calculatedColumnFormula>IF(calc_land_cor[[#This Row],[Year]]=2000,0,calc_land_cor[[#This Row],[ExpUrban]]*SUMIFS(UrbanAreaTarget[FeasShPasture],UrbanAreaTarget[UrbanArea_Scen],calc_land_cor[[#This Row],[UrbanAreaScen]],UrbanAreaTarget[YEAR],calc_land_cor[[#This Row],[Year]]))</calculatedColumnFormula>
    </tableColumn>
    <tableColumn id="6" xr3:uid="{00000000-0010-0000-7200-000006000000}" name="CalcPasture" dataDxfId="439">
      <calculatedColumnFormula>SUMIFS(Calc_pasture[Pasture],Calc_pasture[YEAR],calc_land_cor[[#This Row],[Year]])</calculatedColumnFormula>
    </tableColumn>
    <tableColumn id="48" xr3:uid="{00000000-0010-0000-7200-000030000000}" name="TargExpPasture" dataDxfId="438">
      <calculatedColumnFormula>calc_land_cor[[#This Row],[CalcPasture]]-(calc_land_cor[[#This Row],[InitPasture]]-calc_land_cor[[#This Row],[AfforPasture]]-calc_land_cor[[#This Row],[PastureToUrban]])</calculatedColumnFormula>
    </tableColumn>
    <tableColumn id="47" xr3:uid="{00000000-0010-0000-7200-00002F000000}" name="MaxExpPasture" dataDxfId="437">
      <calculatedColumnFormula>SUMIFS(LandScenTarget[Pasture],LandScenTarget[LANDScen],calc_land_cor[[#This Row],[LANDscen]],LandScenTarget[Year],calc_land_cor[[#This Row],[Year]])</calculatedColumnFormula>
    </tableColumn>
    <tableColumn id="7" xr3:uid="{00000000-0010-0000-7200-000007000000}" name="ExpPasture" dataDxfId="436">
      <calculatedColumnFormula>IF(calc_land_cor[[#This Row],[MaxExpPasture]]&lt;calc_land_cor[[#This Row],[TargExpPasture]],calc_land_cor[[#This Row],[MaxExpPasture]],calc_land_cor[[#This Row],[TargExpPasture]])</calculatedColumnFormula>
    </tableColumn>
    <tableColumn id="8" xr3:uid="{00000000-0010-0000-7200-000008000000}" name="InitCropland" dataDxfId="435">
      <calculatedColumnFormula>IF(calc_land_cor[[#This Row],[Year]]=2000,SUMIFS(FAOLandArea[AreaFAO],FAOLandArea[Year],2000,FAOLandArea[Lcagg],"Cropland"),OFFSET(calc_land_cor[[#This Row],[Maxharvarea]],-1,0)+OFFSET(calc_land_cor[[#This Row],[CalcOtherCrop]],-1,0))</calculatedColumnFormula>
    </tableColumn>
    <tableColumn id="9" xr3:uid="{00000000-0010-0000-7200-000009000000}" name="AfforCropland" dataDxfId="434">
      <calculatedColumnFormula>SUMIFS(AfforScenDef[AfforCropland],AfforScenDef[Year],calc_land_cor[[#This Row],[Year]],AfforScenDef[AFFORscen],calc_land_cor[[#This Row],[AFFORscen]])</calculatedColumnFormula>
    </tableColumn>
    <tableColumn id="66" xr3:uid="{50349FC2-B4C7-43C9-9EA6-8F30FAB2DFBF}" name="CroplandToUrban" dataDxfId="433">
      <calculatedColumnFormula>IF(calc_land_cor[[#This Row],[Year]]=2000,0,calc_land_cor[[#This Row],[ExpUrban]]*SUMIFS(UrbanAreaTarget[FeasShCropland],UrbanAreaTarget[UrbanArea_Scen],calc_land_cor[[#This Row],[UrbanAreaScen]],UrbanAreaTarget[YEAR],calc_land_cor[[#This Row],[Year]]))</calculatedColumnFormula>
    </tableColumn>
    <tableColumn id="10" xr3:uid="{00000000-0010-0000-7200-00000A000000}" name="CalcPlantArea" dataDxfId="432">
      <calculatedColumnFormula>SUMIFS(calc_crops[PlantArea],calc_crops[YEAR],calc_land_cor[[#This Row],[Year]])</calculatedColumnFormula>
    </tableColumn>
    <tableColumn id="31" xr3:uid="{00000000-0010-0000-7200-00001F000000}" name="CalcOtherCrop" dataDxfId="431">
      <calculatedColumnFormula>IF(calc_land_cor[[#This Row],[Year]]&lt;=CalibYear_Scen[CalibrationYear], IF(SUMIFS(FAOLandArea[AreaFAO],FAOLandArea[Year],calc_land_cor[[#This Row],[Year]],FAOLandArea[Lcagg],"Cropland")&gt;SUMIFS(calc_land_cor[CalcPlantArea],calc_land_cor[Year],calc_land_cor[[#This Row],[Year]]), SUMIFS(FAOLandArea[AreaFAO],FAOLandArea[Year],calc_land_cor[[#This Row],[Year]],FAOLandArea[Lcagg],"Cropland")-SUMIFS(calc_land_cor[CalcPlantArea],calc_land_cor[Year],calc_land_cor[[#This Row],[Year]]),0), IF(SUMIFS(FAOLandArea[AreaFAO],FAOLandArea[Year],CalibYear_Scen[CalibrationYear],FAOLandArea[Lcagg],"Cropland")&gt;SUMIFS(calc_land_cor[CalcPlantArea],calc_land_cor[Year],CalibYear_Scen[CalibrationYear]), SUMIFS(FAOLandArea[AreaFAO],FAOLandArea[Year],CalibYear_Scen[CalibrationYear],FAOLandArea[Lcagg],"Cropland")-SUMIFS(calc_land_cor[CalcPlantArea],calc_land_cor[Year],CalibYear_Scen[CalibrationYear]),0))</calculatedColumnFormula>
    </tableColumn>
    <tableColumn id="32" xr3:uid="{00000000-0010-0000-7200-000020000000}" name="CalcCropland" dataDxfId="430">
      <calculatedColumnFormula>calc_land_cor[[#This Row],[CalcPlantArea]]+calc_land_cor[[#This Row],[CalcOtherCrop]]</calculatedColumnFormula>
    </tableColumn>
    <tableColumn id="49" xr3:uid="{00000000-0010-0000-7200-000031000000}" name="TargExpCropland" dataDxfId="429">
      <calculatedColumnFormula>calc_land_cor[[#This Row],[CalcCropland]]-(calc_land_cor[[#This Row],[InitCropland]]-calc_land_cor[[#This Row],[AfforCropland]]-calc_land_cor[[#This Row],[CroplandToUrban]])</calculatedColumnFormula>
    </tableColumn>
    <tableColumn id="46" xr3:uid="{00000000-0010-0000-7200-00002E000000}" name="MaxexpCropland" dataDxfId="428">
      <calculatedColumnFormula>SUMIFS(LandScenTarget[Cropland],LandScenTarget[LANDScen],calc_land_cor[[#This Row],[LANDscen]],LandScenTarget[Year],calc_land_cor[[#This Row],[Year]])</calculatedColumnFormula>
    </tableColumn>
    <tableColumn id="11" xr3:uid="{00000000-0010-0000-7200-00000B000000}" name="ExpCropland" dataDxfId="427">
      <calculatedColumnFormula>IF(calc_land_cor[[#This Row],[MaxexpCropland]]&lt;calc_land_cor[[#This Row],[TargExpCropland]],calc_land_cor[[#This Row],[MaxexpCropland]],calc_land_cor[[#This Row],[TargExpCropland]])</calculatedColumnFormula>
    </tableColumn>
    <tableColumn id="12" xr3:uid="{00000000-0010-0000-7200-00000C000000}" name="InitUrban" dataDxfId="426">
      <calculatedColumnFormula>IF(calc_land_cor[[#This Row],[Year]]=2000,SUMIFS(ESALandArea[AreaESA],ESALandArea[LCagg],"urban",ESALandArea[year],"2000"),OFFSET(calc_land_cor[[#This Row],[MaxUrban]],-1,0))</calculatedColumnFormula>
    </tableColumn>
    <tableColumn id="64" xr3:uid="{662DA88E-CAE6-4A31-BB92-1DC486D44BAE}" name="LnGrowth" dataDxfId="425">
      <calculatedColumnFormula>LN(SUMIFS(UrbanAreaTarget[CumUrbanGrowth],UrbanAreaTarget[YEAR],calc_land_cor[[#This Row],[Year]]))</calculatedColumnFormula>
    </tableColumn>
    <tableColumn id="13" xr3:uid="{00000000-0010-0000-7200-00000D000000}" name="CalcUrban" dataDxfId="424">
      <calculatedColumnFormula>IF(calc_land_cor[[#This Row],[Year]]=2000,SUMIFS(ESALandArea[AreaESA],ESALandArea[LCagg],"urban",ESALandArea[year],"2000"),IF(calc_land_cor[[#This Row],[Year]]&lt;=CalibYear_Scen[CalibrationYear],calc_land_cor[[#This Row],[InitUrban]]*(1+SUMIFS(CalcHistLand[annualrate],CalcHistLand[LCTYPE],"urban",CalcHistLand[Source],"ESA",CalcHistLand[YEAR],CalibYear_Scen[CalibrationYear]))^5,SUMIFS(calc_land_cor[InitUrban],calc_land_cor[Year],(CalibYear_Scen[CalibrationYear]+5))*(calc_land_cor[[#This Row],[LnGrowth]]+1)))</calculatedColumnFormula>
    </tableColumn>
    <tableColumn id="14" xr3:uid="{00000000-0010-0000-7200-00000E000000}" name="ExpUrban" dataDxfId="423">
      <calculatedColumnFormula>calc_land_cor[[#This Row],[CalcUrban]]-calc_land_cor[[#This Row],[InitUrban]]</calculatedColumnFormula>
    </tableColumn>
    <tableColumn id="50" xr3:uid="{00000000-0010-0000-7200-000032000000}" name="TargExpansion" dataDxfId="422">
      <calculatedColumnFormula>IF(calc_land_cor[[#This Row],[TargExpPasture]]&gt;0,calc_land_cor[[#This Row],[TargExpPasture]],0)+IF(calc_land_cor[[#This Row],[TargExpCropland]]&gt;0,calc_land_cor[[#This Row],[TargExpCropland]],0)</calculatedColumnFormula>
    </tableColumn>
    <tableColumn id="15" xr3:uid="{00000000-0010-0000-7200-00000F000000}" name="MaxExpansion" dataDxfId="421">
      <calculatedColumnFormula>IF(calc_land_cor[[#This Row],[ExpPasture]]&gt;0,calc_land_cor[[#This Row],[ExpPasture]],0)+IF(calc_land_cor[[#This Row],[ExpCropland]]&gt;0,calc_land_cor[[#This Row],[ExpCropland]],0)+IF(calc_land_cor[[#This Row],[ExpUrban]]-calc_land_cor[[#This Row],[CroplandToUrban]]-calc_land_cor[[#This Row],[PastureToUrban]]&gt;0,calc_land_cor[[#This Row],[ExpUrban]]-calc_land_cor[[#This Row],[CroplandToUrban]]-calc_land_cor[[#This Row],[PastureToUrban]],0)</calculatedColumnFormula>
    </tableColumn>
    <tableColumn id="22" xr3:uid="{8F216066-AD8B-41EE-B04A-86CB602BFA3B}" name="Reduction" dataDxfId="420">
      <calculatedColumnFormula>IF(calc_land_cor[[#This Row],[ExpPasture]]&lt;0,calc_land_cor[[#This Row],[ExpPasture]],0)+IF(calc_land_cor[[#This Row],[ExpCropland]]&lt;0,calc_land_cor[[#This Row],[ExpCropland]],0)+IF(calc_land_cor[[#This Row],[ExpUrban]]-calc_land_cor[[#This Row],[CroplandToUrban]]-calc_land_cor[[#This Row],[PastureToUrban]]&lt;0,calc_land_cor[[#This Row],[ExpUrban]]-calc_land_cor[[#This Row],[CroplandToUrban]]-calc_land_cor[[#This Row],[PastureToUrban]],0)</calculatedColumnFormula>
    </tableColumn>
    <tableColumn id="16" xr3:uid="{00000000-0010-0000-7200-000010000000}" name="shForLoss" dataCellStyle="Percent">
      <calculatedColumnFormula>IF(SUMIFS(LandScenTarget[ShForLoss],LandScenTarget[LANDScen],calc_land_cor[[#This Row],[LANDscen]],LandScenTarget[Year],calc_land_cor[[#This Row],[Year]])&gt;1,1,SUMIFS(LandScenTarget[ShForLoss],LandScenTarget[LANDScen],calc_land_cor[[#This Row],[LANDscen]],LandScenTarget[Year],calc_land_cor[[#This Row],[Year]]))</calculatedColumnFormula>
    </tableColumn>
    <tableColumn id="35" xr3:uid="{00000000-0010-0000-7200-000023000000}" name="ProtecForest" dataDxfId="419" dataCellStyle="Percent">
      <calculatedColumnFormula array="1">IF(calc_land_cor[[#This Row],[Year]]&lt;=2010,SUMIFS(PAIntactLandEcoregion[PA],PAIntactLandEcoregion[LCAgg],"Forest",PAIntactLandEcoregion[Year],2010)+SUMIFS(PAIntactLandEcoregion[OECM],PAIntactLandEcoregion[LCAgg],"Forest",PAIntactLandEcoregion[Year],2010),IF(calc_land_cor[[#This Row],[Year]]&lt;=CalibYear_Scen[CalibrationYear], SUMIFS(PAIntactLandEcoregion[PA],PAIntactLandEcoregion[LCAgg],"Forest",PAIntactLandEcoregion[Year],calc_land_cor[[#This Row],[Year]])+SUMIFS(PAIntactLandEcoregion[OECM],PAIntactLandEcoregion[LCAgg],"Forest",PAIntactLandEcoregion[Year],calc_land_cor[[#This Row],[Year]]),IF(OFFSET(calc_land_cor[[#This Row],[CalcForest]],-1,0)-OFFSET(calc_land_cor[[#This Row],[ProtecForest]],-1,0)&gt;0,SUMIFS(PATarget_def[PAcalc],PATarget_def[Year],calc_land_cor[[#This Row],[Year]],PATarget_def[LCAgg],"Forest",PATarget_def[PA_Scen],calc_land_cor[[#This Row],[PAscen]])+SUMIFS(PAIntactLandEcoregion[OECM],PAIntactLandEcoregion[LCAgg],"Forest",PAIntactLandEcoregion[Year],CalibYear_Scen[CalibrationYear]),OFFSET(calc_land_cor[[#This Row],[ProtecForest]],-1,0))))</calculatedColumnFormula>
    </tableColumn>
    <tableColumn id="17" xr3:uid="{00000000-0010-0000-7200-000011000000}" name="InitNonProtecForest" dataDxfId="418">
      <calculatedColumnFormula>IF(calc_land_cor[[#This Row],[Year]]=2000,SUMIFS(FAOLandArea[AreaFAO],FAOLandArea[Lcagg],"Forest",FAOLandArea[Year],"2000")-calc_land_cor[[#This Row],[ProtecForest]],OFFSET(calc_land_cor[[#This Row],[CalcNonProtecForest]],-1,0)-(calc_land_cor[[#This Row],[ProtecForest]]-OFFSET(calc_land_cor[[#This Row],[ProtecForest]],-1,0)))</calculatedColumnFormula>
    </tableColumn>
    <tableColumn id="34" xr3:uid="{00000000-0010-0000-7200-000022000000}" name="ExpForest" dataDxfId="417">
      <calculatedColumnFormula>(-1)*(calc_land_cor[[#This Row],[shForLoss]]*(IF(calc_land_cor[[#This Row],[ExpPasture]]&gt;0,calc_land_cor[[#This Row],[ExpPasture]],0)+IF(calc_land_cor[[#This Row],[ExpCropland]]&gt;0,calc_land_cor[[#This Row],[ExpCropland]],0))+calc_land_cor[[#This Row],[ExpUrban]]*SUMIFS(UrbanAreaTarget[FeasShForest],UrbanAreaTarget[UrbanArea_Scen],calc_land_cor[[#This Row],[UrbanAreaScen]],UrbanAreaTarget[YEAR],calc_land_cor[[#This Row],[Year]]))</calculatedColumnFormula>
    </tableColumn>
    <tableColumn id="18" xr3:uid="{00000000-0010-0000-7200-000012000000}" name="CalcNonProtecForest" dataDxfId="416">
      <calculatedColumnFormula>IF(calc_land_cor[[#This Row],[InitNonProtecForest]]+calc_land_cor[[#This Row],[ExpForest]]&gt;0,calc_land_cor[[#This Row],[InitNonProtecForest]]+calc_land_cor[[#This Row],[ExpForest]],0)</calculatedColumnFormula>
    </tableColumn>
    <tableColumn id="37" xr3:uid="{00000000-0010-0000-7200-000025000000}" name="CalcForest" dataDxfId="415">
      <calculatedColumnFormula>calc_land_cor[[#This Row],[ProtecForest]]+calc_land_cor[[#This Row],[CalcNonProtecForest]]</calculatedColumnFormula>
    </tableColumn>
    <tableColumn id="44" xr3:uid="{C48D4C36-5DED-4E7E-AB18-B7A68F0033B5}" name="ForestToCropland" dataDxfId="414">
      <calculatedColumnFormula>IF(AND(calc_land_cor[[#This Row],[ExpCropland]]&gt;0,calc_land_cor[[#This Row],[ExpForest]]&lt;0),-((calc_land_cor[[#This Row],[InitNonProtecForest]]-calc_land_cor[[#This Row],[CalcNonProtecForest]])/calc_land_cor[[#This Row],[ExpForest]])*calc_land_cor[[#This Row],[ExpCropland]]*calc_land_cor[[#This Row],[shForLoss]],0)</calculatedColumnFormula>
    </tableColumn>
    <tableColumn id="51" xr3:uid="{371A44A7-96C1-4552-BF24-68DA4B810B1F}" name="ForestToPasture" dataDxfId="413">
      <calculatedColumnFormula>IF(AND(calc_land_cor[[#This Row],[ExpPasture]]&gt;0,calc_land_cor[[#This Row],[ExpForest]]&lt;0),-((calc_land_cor[[#This Row],[InitNonProtecForest]]-calc_land_cor[[#This Row],[CalcNonProtecForest]])/calc_land_cor[[#This Row],[ExpForest]])*calc_land_cor[[#This Row],[ExpPasture]]*calc_land_cor[[#This Row],[shForLoss]],0)</calculatedColumnFormula>
    </tableColumn>
    <tableColumn id="52" xr3:uid="{73193A19-5A78-424F-8503-C68D9D17BF62}" name="ForestToUrban" dataDxfId="412">
      <calculatedColumnFormula>IF(AND(calc_land_cor[[#This Row],[ExpUrban]]&gt;0,calc_land_cor[[#This Row],[ExpForest]]&lt;0),-((calc_land_cor[[#This Row],[InitNonProtecForest]]-calc_land_cor[[#This Row],[CalcNonProtecForest]])/calc_land_cor[[#This Row],[ExpForest]])*calc_land_cor[[#This Row],[ExpUrban]]*SUMIFS(UrbanAreaTarget[FeasShForest],UrbanAreaTarget[UrbanArea_Scen],calc_land_cor[[#This Row],[UrbanAreaScen]],UrbanAreaTarget[YEAR],calc_land_cor[[#This Row],[Year]]),0)</calculatedColumnFormula>
    </tableColumn>
    <tableColumn id="20" xr3:uid="{00000000-0010-0000-7200-000014000000}" name="ProtecOtherLand" dataDxfId="411">
      <calculatedColumnFormula array="1">IF(calc_land_cor[[#This Row],[Year]]&lt;=2010,SUMIFS(PAIntactLandEcoregion[PA],PAIntactLandEcoregion[LCAgg],"OtherLand",PAIntactLandEcoregion[Year],2010)+SUMIFS(PAIntactLandEcoregion[OECM],PAIntactLandEcoregion[LCAgg],"OtherLand",PAIntactLandEcoregion[Year],2010), IF(calc_land_cor[[#This Row],[Year]]&lt;=CalibYear_Scen[CalibrationYear], SUMIFS(PAIntactLandEcoregion[PA],PAIntactLandEcoregion[LCAgg],"OtherLand",PAIntactLandEcoregion[Year],calc_land_cor[[#This Row],[Year]])+SUMIFS(PAIntactLandEcoregion[OECM],PAIntactLandEcoregion[LCAgg],"OtherLand",PAIntactLandEcoregion[Year],calc_land_cor[[#This Row],[Year]]),IF(OFFSET(calc_land_cor[[#This Row],[CalcOtherLand]],-1,0)-OFFSET(calc_land_cor[[#This Row],[ProtecOtherLand]],-1,0)&gt;0,SUMIFS(PATarget_def[PAcalc],PATarget_def[Year],calc_land_cor[[#This Row],[Year]],PATarget_def[LCAgg],"OtherLand",PATarget_def[PA_Scen],calc_land_cor[[#This Row],[PAscen]])+SUMIFS(PAIntactLandEcoregion[OECM],PAIntactLandEcoregion[LCAgg],"OtherLand",PAIntactLandEcoregion[Year],CalibYear_Scen[CalibrationYear]),OFFSET(calc_land_cor[[#This Row],[ProtecOtherLand]],-1,0))))</calculatedColumnFormula>
    </tableColumn>
    <tableColumn id="36" xr3:uid="{00000000-0010-0000-7200-000024000000}" name="InitOtherLand" dataDxfId="410">
      <calculatedColumnFormula>IF(calc_land_cor[[#This Row],[Year]]=2000,SUMIFS(FAOLandArea[AreaFAO],FAOLandArea[Year],2000,FAOLandArea[LC_FAO],"LAND")-calc_land_cor[[#This Row],[CalcPasture]]-calc_land_cor[[#This Row],[CalcCropland]]-calc_land_cor[[#This Row],[CalcForest]]-calc_land_cor[[#This Row],[CalcUrban]]-calc_land_cor[[#This Row],[ProtecOtherLand]],OFFSET(calc_land_cor[[#This Row],[CalcOtherLand]],-1,0)-OFFSET(calc_land_cor[[#This Row],[ProtecOtherLand]],-1,0)-(calc_land_cor[[#This Row],[ProtecOtherLand]]-OFFSET(calc_land_cor[[#This Row],[ProtecOtherLand]],-1,0)))</calculatedColumnFormula>
    </tableColumn>
    <tableColumn id="21" xr3:uid="{00000000-0010-0000-7200-000015000000}" name="AfforOtherland" dataDxfId="409">
      <calculatedColumnFormula>IF(SUMIFS(AfforScenDef[AfforOtherLand],AfforScenDef[Year],calc_land_cor[[#This Row],[Year]],AfforScenDef[AFFORscen],calc_land_cor[[#This Row],[AFFORscen]])&lt;calc_land_cor[[#This Row],[InitOtherLand]],SUMIFS(AfforScenDef[AfforOtherLand],AfforScenDef[Year],calc_land_cor[[#This Row],[Year]],AfforScenDef[AFFORscen],calc_land_cor[[#This Row],[AFFORscen]]),0)</calculatedColumnFormula>
    </tableColumn>
    <tableColumn id="53" xr3:uid="{7A9DE7A5-ABDA-49F3-B78D-C8E28A73C963}" name="ShAbandonedPtoC" dataDxfId="408">
      <calculatedColumnFormula>SUMIFS(LandScenTarget[ShAbandonedPtoC],LandScenTarget[LANDScen],calc_land_cor[[#This Row],[LANDscen]],LandScenTarget[Year],calc_land_cor[[#This Row],[Year]])</calculatedColumnFormula>
    </tableColumn>
    <tableColumn id="54" xr3:uid="{FAF018CA-2E21-484B-8726-7826B109BE30}" name="PastureToCropland" dataDxfId="407">
      <calculatedColumnFormula>IF(AND(calc_land_cor[[#This Row],[ExpCropland]]&gt;0,calc_land_cor[[#This Row],[ExpPasture]]&lt;0),IF((calc_land_cor[[#This Row],[ExpCropland]]-calc_land_cor[[#This Row],[ForestToCropland]])&gt;-calc_land_cor[[#This Row],[ExpPasture]]*calc_land_cor[[#This Row],[ShAbandonedPtoC]],-calc_land_cor[[#This Row],[ExpPasture]]*calc_land_cor[[#This Row],[ShAbandonedPtoC]],calc_land_cor[[#This Row],[ExpCropland]]-calc_land_cor[[#This Row],[ForestToCropland]]),0)</calculatedColumnFormula>
    </tableColumn>
    <tableColumn id="55" xr3:uid="{D64B3E4B-F0A4-40F3-AEE2-6E133F27AF60}" name="ShAbandonedCtoP" dataDxfId="406">
      <calculatedColumnFormula>SUMIFS(LandScenTarget[ShAbandonedCtoP],LandScenTarget[LANDScen],calc_land_cor[[#This Row],[LANDscen]],LandScenTarget[Year],calc_land_cor[[#This Row],[Year]])</calculatedColumnFormula>
    </tableColumn>
    <tableColumn id="56" xr3:uid="{CCD221E7-A595-429E-9B8D-033837DE910D}" name="CroplandToPasture" dataDxfId="405">
      <calculatedColumnFormula xml:space="preserve"> IF(AND(calc_land_cor[[#This Row],[ExpPasture]]&gt;0,calc_land_cor[[#This Row],[ExpCropland]]&lt;0),IF((calc_land_cor[[#This Row],[ExpPasture]]-calc_land_cor[[#This Row],[ForestToPasture]])&gt;-calc_land_cor[[#This Row],[ExpCropland]]*calc_land_cor[[#This Row],[ShAbandonedCtoP]],-calc_land_cor[[#This Row],[ExpCropland]]*calc_land_cor[[#This Row],[ShAbandonedCtoP]],calc_land_cor[[#This Row],[ExpPasture]]-calc_land_cor[[#This Row],[ForestToPasture]]),0)</calculatedColumnFormula>
    </tableColumn>
    <tableColumn id="57" xr3:uid="{8E5D3996-C47A-4EDC-99CE-C32C2C594DE2}" name="OtherLandToUrban" dataDxfId="404">
      <calculatedColumnFormula>IF(calc_land_cor[[#This Row],[ExpUrban]]&gt;0,IF(calc_land_cor[[#This Row],[InitOtherLand]]-calc_land_cor[[#This Row],[AfforOtherland]]&gt;calc_land_cor[[#This Row],[ExpUrban]]-calc_land_cor[[#This Row],[PastureToUrban]]-calc_land_cor[[#This Row],[CroplandToUrban]]-calc_land_cor[[#This Row],[ForestToUrban]],calc_land_cor[[#This Row],[ExpUrban]]-calc_land_cor[[#This Row],[PastureToUrban]]-calc_land_cor[[#This Row],[CroplandToUrban]]-calc_land_cor[[#This Row],[ForestToUrban]],calc_land_cor[[#This Row],[InitOtherLand]]-calc_land_cor[[#This Row],[AfforOtherland]]),0)</calculatedColumnFormula>
    </tableColumn>
    <tableColumn id="58" xr3:uid="{413C9990-D4B1-40C1-8DC8-154C6F9B8880}" name="OtherLandToCropland" dataDxfId="403">
      <calculatedColumnFormula>IF(calc_land_cor[[#This Row],[ExpCropland]]&gt;0,IF(calc_land_cor[[#This Row],[InitOtherLand]]-calc_land_cor[[#This Row],[AfforOtherland]]-calc_land_cor[[#This Row],[OtherLandToUrban]]&gt;calc_land_cor[[#This Row],[ExpCropland]]-calc_land_cor[[#This Row],[ForestToCropland]]-calc_land_cor[[#This Row],[PastureToCropland]],calc_land_cor[[#This Row],[ExpCropland]]-calc_land_cor[[#This Row],[ForestToCropland]]-calc_land_cor[[#This Row],[PastureToCropland]],calc_land_cor[[#This Row],[InitOtherLand]]-calc_land_cor[[#This Row],[AfforOtherland]]-calc_land_cor[[#This Row],[OtherLandToUrban]]),0)</calculatedColumnFormula>
    </tableColumn>
    <tableColumn id="59" xr3:uid="{4B338E8F-F465-4AD8-BC12-EB70BA8BF2B2}" name="OtherLandToPasture" dataDxfId="402">
      <calculatedColumnFormula>IF(calc_land_cor[[#This Row],[ExpPasture]]&gt;0,IF(calc_land_cor[[#This Row],[InitOtherLand]]-calc_land_cor[[#This Row],[AfforOtherland]]-calc_land_cor[[#This Row],[OtherLandToUrban]]-calc_land_cor[[#This Row],[OtherLandToCropland]]&gt;calc_land_cor[[#This Row],[ExpPasture]]-calc_land_cor[[#This Row],[ForestToPasture]]-calc_land_cor[[#This Row],[CroplandToPasture]],calc_land_cor[[#This Row],[ExpPasture]]-calc_land_cor[[#This Row],[ForestToPasture]]-calc_land_cor[[#This Row],[CroplandToPasture]],calc_land_cor[[#This Row],[InitOtherLand]]-calc_land_cor[[#This Row],[AfforOtherland]]-calc_land_cor[[#This Row],[OtherLandToUrban]]-calc_land_cor[[#This Row],[OtherLandToCropland]]),0)</calculatedColumnFormula>
    </tableColumn>
    <tableColumn id="60" xr3:uid="{947F2060-3A19-490B-BBF4-5687F26DD821}" name="CroplandToOtherLand" dataDxfId="401">
      <calculatedColumnFormula>IF(calc_land_cor[[#This Row],[ExpCropland]]&lt;0,-calc_land_cor[[#This Row],[ExpCropland]]-calc_land_cor[[#This Row],[CroplandToPasture]],0)</calculatedColumnFormula>
    </tableColumn>
    <tableColumn id="61" xr3:uid="{0218588A-B22C-43A3-951D-E22F871AAFD0}" name="PastureToOtherLand" dataDxfId="400">
      <calculatedColumnFormula>IF(calc_land_cor[[#This Row],[ExpPasture]]&lt;0,-calc_land_cor[[#This Row],[ExpPasture]]-calc_land_cor[[#This Row],[PastureToCropland]],0)</calculatedColumnFormula>
    </tableColumn>
    <tableColumn id="19" xr3:uid="{00000000-0010-0000-7200-000013000000}" name="ExpOtherland" dataDxfId="399">
      <calculatedColumnFormula>-calc_land_cor[[#This Row],[AfforOtherland]]-calc_land_cor[[#This Row],[OtherLandToCropland]]-calc_land_cor[[#This Row],[OtherLandToPasture]]-calc_land_cor[[#This Row],[OtherLandToUrban]]+calc_land_cor[[#This Row],[CroplandToOtherLand]]+calc_land_cor[[#This Row],[PastureToOtherLand]]</calculatedColumnFormula>
    </tableColumn>
    <tableColumn id="38" xr3:uid="{00000000-0010-0000-7200-000026000000}" name="CalcOtherLand" dataDxfId="398">
      <calculatedColumnFormula>IF(calc_land_cor[[#This Row],[InitOtherLand]]+calc_land_cor[[#This Row],[ExpOtherland]]&gt;0,calc_land_cor[[#This Row],[ProtecOtherLand]]+calc_land_cor[[#This Row],[InitOtherLand]]+calc_land_cor[[#This Row],[ExpOtherland]],calc_land_cor[[#This Row],[ProtecOtherLand]])</calculatedColumnFormula>
    </tableColumn>
    <tableColumn id="41" xr3:uid="{00000000-0010-0000-7200-000029000000}" name="InitNewForest" dataDxfId="397">
      <calculatedColumnFormula>IF(calc_land_cor[[#This Row],[Year]]=2000,0,OFFSET(calc_land_cor[[#This Row],[CalcNewForest]],-1,0))</calculatedColumnFormula>
    </tableColumn>
    <tableColumn id="39" xr3:uid="{00000000-0010-0000-7200-000027000000}" name="ExpNewForest" dataDxfId="396">
      <calculatedColumnFormula>calc_land_cor[[#This Row],[AfforOtherland]]+calc_land_cor[[#This Row],[AfforCropland]]+calc_land_cor[[#This Row],[AfforPasture]]</calculatedColumnFormula>
    </tableColumn>
    <tableColumn id="42" xr3:uid="{00000000-0010-0000-7200-00002A000000}" name="CalcNewForest" dataDxfId="395">
      <calculatedColumnFormula>IF(calc_land_cor[[#This Row],[Year]]=2000,0,calc_land_cor[[#This Row],[InitNewForest]]+calc_land_cor[[#This Row],[ExpNewForest]])</calculatedColumnFormula>
    </tableColumn>
    <tableColumn id="26" xr3:uid="{00000000-0010-0000-7200-00001A000000}" name="Maxharvarea" dataDxfId="394">
      <calculatedColumnFormula>calc_land_cor[[#This Row],[InitCropland]]-calc_land_cor[[#This Row],[CalcOtherCrop]]+calc_land_cor[[#This Row],[ForestToCropland]]+calc_land_cor[[#This Row],[PastureToCropland]]+calc_land_cor[[#This Row],[OtherLandToCropland]]-calc_land_cor[[#This Row],[CroplandToPasture]]-calc_land_cor[[#This Row],[CroplandToOtherLand]]-calc_land_cor[[#This Row],[AfforCropland]]-calc_land_cor[[#This Row],[CroplandToUrban]]</calculatedColumnFormula>
    </tableColumn>
    <tableColumn id="27" xr3:uid="{00000000-0010-0000-7200-00001B000000}" name="MaxPasture" dataDxfId="393">
      <calculatedColumnFormula>calc_land_cor[[#This Row],[InitPasture]]-calc_land_cor[[#This Row],[AfforPasture]]+calc_land_cor[[#This Row],[ForestToPasture]]+calc_land_cor[[#This Row],[CroplandToPasture]]+calc_land_cor[[#This Row],[OtherLandToPasture]]-calc_land_cor[[#This Row],[PastureToOtherLand]]-calc_land_cor[[#This Row],[PastureToCropland]]-calc_land_cor[[#This Row],[PastureToUrban]]</calculatedColumnFormula>
    </tableColumn>
    <tableColumn id="62" xr3:uid="{D6678B54-FE9B-44BB-95C8-CC191C5932E0}" name="MaxUrban" dataDxfId="392">
      <calculatedColumnFormula>calc_land_cor[[#This Row],[InitUrban]]+calc_land_cor[[#This Row],[ForestToUrban]]+calc_land_cor[[#This Row],[OtherLandToUrban]]+calc_land_cor[[#This Row],[PastureToUrban]]+calc_land_cor[[#This Row],[CroplandToUrban]]</calculatedColumnFormula>
    </tableColumn>
    <tableColumn id="28" xr3:uid="{00000000-0010-0000-7200-00001C000000}" name="AdjHarvArea" dataCellStyle="Percent">
      <calculatedColumnFormula>calc_land_cor[[#This Row],[Maxharvarea]]/calc_land_cor[[#This Row],[CalcPlantArea]]</calculatedColumnFormula>
    </tableColumn>
    <tableColumn id="29" xr3:uid="{00000000-0010-0000-7200-00001D000000}" name="AdjPasture" dataCellStyle="Percent">
      <calculatedColumnFormula>calc_land_cor[[#This Row],[MaxPasture]]/calc_land_cor[[#This Row],[CalcPasture]]</calculatedColumnFormula>
    </tableColumn>
    <tableColumn id="30" xr3:uid="{00000000-0010-0000-7200-00001E000000}" name="TotallandFin" dataDxfId="391">
      <calculatedColumnFormula>calc_land_cor[[#This Row],[CalcNewForest]]+calc_land_cor[[#This Row],[CalcOtherLand]]+calc_land_cor[[#This Row],[CalcForest]]+calc_land_cor[[#This Row],[MaxUrban]]+calc_land_cor[[#This Row],[Maxharvarea]]+calc_land_cor[[#This Row],[CalcOtherCrop]]+calc_land_cor[[#This Row],[MaxPasture]]</calculatedColumnFormula>
    </tableColumn>
  </tableColumns>
  <tableStyleInfo name="TableStyleLight8" showFirstColumn="0" showLastColumn="0" showRowStripes="1" showColumnStripes="0"/>
</table>
</file>

<file path=xl/tables/table1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9" xr:uid="{450BE19B-2323-4F5D-9697-06F27102E4FE}" name="calc_landmatrix" displayName="calc_landmatrix" ref="BJ28:BW88" totalsRowShown="0">
  <autoFilter ref="BJ28:BW88" xr:uid="{450BE19B-2323-4F5D-9697-06F27102E4FE}"/>
  <tableColumns count="14">
    <tableColumn id="1" xr3:uid="{0A91DA7D-95A0-4183-9244-13C04B8AEF3B}" name="LandCoverInit"/>
    <tableColumn id="2" xr3:uid="{E56F7E5E-B886-4E32-A719-8F1FDAD5167A}" name="YearStart"/>
    <tableColumn id="3" xr3:uid="{F92EC848-F3C1-4006-BA7F-8CE7984B4ACD}" name="YearEnd"/>
    <tableColumn id="6" xr3:uid="{BB1FAEA9-1F5F-4D61-BDF3-33CA43B224E2}" name="ToForest" dataDxfId="390">
      <calculatedColumnFormula>0</calculatedColumnFormula>
    </tableColumn>
    <tableColumn id="7" xr3:uid="{8E982038-556A-4BAA-91DD-21C13F5E5E83}" name="ToOtherLand" dataDxfId="389">
      <calculatedColumnFormula>IF(calc_landmatrix[[#This Row],[LandCoverInit]]="Cropland", SUMIFS(calc_land_cor[CroplandToOtherLand],calc_land_cor[Year],calc_landmatrix[[#This Row],[YearEnd]]),IF(calc_landmatrix[[#This Row],[LandCoverInit]]="Pasture", SUMIFS(calc_land_cor[PastureToOtherLand],calc_land_cor[Year],calc_landmatrix[[#This Row],[YearEnd]]),0))</calculatedColumnFormula>
    </tableColumn>
    <tableColumn id="15" xr3:uid="{6FA27B37-3051-429B-89D2-358E7B4C1F73}" name="ToCropland" dataDxfId="388">
      <calculatedColumnFormula>IF(calc_landmatrix[[#This Row],[LandCoverInit]]="Forest", SUMIFS(calc_land_cor[ForestToCropland],calc_land_cor[Year],calc_landmatrix[[#This Row],[YearEnd]]),IF(calc_landmatrix[[#This Row],[LandCoverInit]]="Pasture", SUMIFS(calc_land_cor[PastureToCropland],calc_land_cor[Year],calc_landmatrix[[#This Row],[YearEnd]]),IF(calc_landmatrix[[#This Row],[LandCoverInit]]="OtherLand",SUMIFS(calc_land_cor[OtherLandToCropland],calc_land_cor[Year],calc_landmatrix[[#This Row],[YearEnd]]),0)))</calculatedColumnFormula>
    </tableColumn>
    <tableColumn id="16" xr3:uid="{6CE4BC9D-CA68-4F53-99F5-8650F82AA1BF}" name="ToPasture" dataDxfId="387">
      <calculatedColumnFormula>IF(calc_landmatrix[[#This Row],[LandCoverInit]]="Forest", SUMIFS(calc_land_cor[ForestToPasture],calc_land_cor[Year],calc_landmatrix[[#This Row],[YearEnd]]),IF(calc_landmatrix[[#This Row],[LandCoverInit]]="Cropland", SUMIFS(calc_land_cor[CroplandToPasture],calc_land_cor[Year],calc_landmatrix[[#This Row],[YearEnd]]),IF(calc_landmatrix[[#This Row],[LandCoverInit]]="OtherLand",SUMIFS(calc_land_cor[OtherLandToPasture],calc_land_cor[Year],calc_landmatrix[[#This Row],[YearEnd]]),0)))</calculatedColumnFormula>
    </tableColumn>
    <tableColumn id="17" xr3:uid="{E34FF438-C2B9-4E09-A89D-9620A1828437}" name="ToUrban" dataDxfId="386">
      <calculatedColumnFormula>IF(calc_landmatrix[[#This Row],[LandCoverInit]]="Forest", SUMIFS(calc_land_cor[ForestToUrban],calc_land_cor[Year],calc_landmatrix[[#This Row],[YearEnd]]),IF(calc_landmatrix[[#This Row],[LandCoverInit]]="OtherLand",SUMIFS(calc_land_cor[OtherLandToUrban],calc_land_cor[Year],calc_landmatrix[[#This Row],[YearEnd]]),IF(calc_landmatrix[[#This Row],[LandCoverInit]]="Cropland",SUMIFS(calc_land_cor[CroplandToUrban],calc_land_cor[Year],calc_landmatrix[[#This Row],[YearEnd]]),IF(calc_landmatrix[[#This Row],[LandCoverInit]]="Pasture",SUMIFS(calc_land_cor[PastureToUrban],calc_land_cor[Year],calc_landmatrix[[#This Row],[YearEnd]]),0))))</calculatedColumnFormula>
    </tableColumn>
    <tableColumn id="18" xr3:uid="{B4B1D6E3-4F9C-4307-BAA5-B624E8D943AB}" name="ToNewForest" dataDxfId="385">
      <calculatedColumnFormula>IF(calc_landmatrix[[#This Row],[LandCoverInit]]="OtherLand",SUMIFS(calc_land_cor[AfforOtherland],calc_land_cor[Year],calc_landmatrix[[#This Row],[YearEnd]]),IF(calc_landmatrix[[#This Row],[LandCoverInit]]="Cropland",SUMIFS(calc_land_cor[AfforCropland],calc_land_cor[Year],calc_landmatrix[[#This Row],[YearEnd]]),IF(calc_landmatrix[[#This Row],[LandCoverInit]]="Pasture",SUMIFS(calc_land_cor[AfforPasture],calc_land_cor[Year],calc_landmatrix[[#This Row],[YearEnd]]),0)))</calculatedColumnFormula>
    </tableColumn>
    <tableColumn id="13" xr3:uid="{AA0BFAD2-1DCE-4E5F-8AB0-FE2B880EEEBB}" name="AreaStart" dataDxfId="384">
      <calculatedColumnFormula>IF(calc_landmatrix[[#This Row],[LandCoverInit]]="Forest", SUMIFS(calc_land_cor[ProtecForest],calc_land_cor[Year],calc_landmatrix[[#This Row],[YearEnd]])+SUMIFS(calc_land_cor[InitNonProtecForest],calc_land_cor[Year],calc_landmatrix[[#This Row],[YearEnd]]),IF(calc_landmatrix[[#This Row],[LandCoverInit]]="OtherLand",SUMIFS(calc_land_cor[InitOtherLand],calc_land_cor[Year],calc_landmatrix[[#This Row],[YearEnd]]) + SUMIFS(calc_land_cor[ProtecOtherLand],calc_land_cor[Year],calc_landmatrix[[#This Row],[YearEnd]]),IF(calc_landmatrix[[#This Row],[LandCoverInit]]="Cropland", SUMIFS(calc_land_cor[InitCropland],calc_land_cor[Year],calc_landmatrix[[#This Row],[YearEnd]]),IF(calc_landmatrix[[#This Row],[LandCoverInit]]="Pasture",SUMIFS(calc_land_cor[InitPasture],calc_land_cor[Year],calc_landmatrix[[#This Row],[YearEnd]]),IF(calc_landmatrix[[#This Row],[LandCoverInit]]="Urban",SUMIFS(calc_land_cor[InitUrban],calc_land_cor[Year],calc_landmatrix[[#This Row],[YearEnd]]),IF(calc_landmatrix[[#This Row],[LandCoverInit]]="NewForest",SUMIFS(calc_land_cor[InitNewForest],calc_land_cor[Year],calc_landmatrix[[#This Row],[YearEnd]]),0))))))</calculatedColumnFormula>
    </tableColumn>
    <tableColumn id="14" xr3:uid="{4C600A3B-6362-46E2-9EA1-EE659A148B9F}" name="AreaEnd" dataDxfId="383">
      <calculatedColumnFormula>IF(calc_landmatrix[[#This Row],[LandCoverInit]]="Forest", SUMIFS(calc_land_cor[CalcForest],calc_land_cor[Year],calc_landmatrix[[#This Row],[YearEnd]]),IF(calc_landmatrix[[#This Row],[LandCoverInit]]="OtherLand",SUMIFS(calc_land_cor[CalcOtherLand],calc_land_cor[Year],calc_landmatrix[[#This Row],[YearEnd]]),IF(calc_landmatrix[[#This Row],[LandCoverInit]]="Cropland", SUMIFS(calc_land_cor[Maxharvarea],calc_land_cor[Year],calc_landmatrix[[#This Row],[YearEnd]]) + SUMIFS(calc_land_cor[CalcOtherCrop],calc_land_cor[Year],calc_landmatrix[[#This Row],[YearEnd]]),IF(calc_landmatrix[[#This Row],[LandCoverInit]]="Pasture",SUMIFS(calc_land_cor[MaxPasture],calc_land_cor[Year],calc_landmatrix[[#This Row],[YearEnd]]),IF(calc_landmatrix[[#This Row],[LandCoverInit]]="Urban",SUMIFS(calc_land_cor[MaxUrban],calc_land_cor[Year],calc_landmatrix[[#This Row],[YearEnd]]),IF(calc_landmatrix[[#This Row],[LandCoverInit]]="NewForest",SUMIFS(calc_land_cor[CalcNewForest],calc_land_cor[Year],calc_landmatrix[[#This Row],[YearEnd]]),0))))))</calculatedColumnFormula>
    </tableColumn>
    <tableColumn id="10" xr3:uid="{BE779192-EB48-4E44-A733-F17E1E3BD43C}" name="TotalGains" dataDxfId="382">
      <calculatedColumnFormula>IF(calc_landmatrix[[#This Row],[LandCoverInit]]="Forest",SUMIFS(calc_landmatrix[ToForest],calc_landmatrix[YearEnd],calc_landmatrix[[#This Row],[YearEnd]]),IF(calc_landmatrix[[#This Row],[LandCoverInit]]="Otherland",SUMIFS(calc_landmatrix[ToOtherLand],calc_landmatrix[YearEnd],calc_landmatrix[[#This Row],[YearEnd]]),IF(calc_landmatrix[[#This Row],[LandCoverInit]]="Cropland",SUMIFS(calc_landmatrix[ToCropland],calc_landmatrix[YearEnd],calc_landmatrix[[#This Row],[YearEnd]]),IF(calc_landmatrix[[#This Row],[LandCoverInit]]="Pasture", SUMIFS(calc_landmatrix[ToPasture],calc_landmatrix[YearEnd],calc_landmatrix[[#This Row],[YearEnd]]),IF(calc_landmatrix[[#This Row],[LandCoverInit]]="Urban",SUMIFS(calc_landmatrix[ToUrban],calc_landmatrix[YearEnd],calc_landmatrix[[#This Row],[YearEnd]]),IF(calc_landmatrix[[#This Row],[LandCoverInit]]="NewForest",SUMIFS(calc_landmatrix[ToNewForest],calc_landmatrix[YearEnd],calc_landmatrix[[#This Row],[YearEnd]]),0))))))</calculatedColumnFormula>
    </tableColumn>
    <tableColumn id="11" xr3:uid="{4D781F34-E4A0-4E2B-932E-9CA6155104F2}" name="TotalLosses" dataDxfId="381">
      <calculatedColumnFormula>calc_landmatrix[[#This Row],[ToForest]]+calc_landmatrix[[#This Row],[ToOtherLand]]+calc_landmatrix[[#This Row],[ToCropland]]+calc_landmatrix[[#This Row],[ToPasture]]+calc_landmatrix[[#This Row],[ToUrban]]+calc_landmatrix[[#This Row],[ToNewForest]]</calculatedColumnFormula>
    </tableColumn>
    <tableColumn id="12" xr3:uid="{F3D0CB45-AB82-474C-B224-98245B9380CE}" name="Check" dataDxfId="380">
      <calculatedColumnFormula>calc_landmatrix[[#This Row],[AreaEnd]]-calc_landmatrix[[#This Row],[AreaStart]]-(calc_landmatrix[[#This Row],[TotalGains]]-calc_landmatrix[[#This Row],[TotalLosses]])</calculatedColumnFormula>
    </tableColumn>
  </tableColumns>
  <tableStyleInfo name="TableStyleLight8" showFirstColumn="0" showLastColumn="0" showRowStripes="1" showColumnStripes="0"/>
</table>
</file>

<file path=xl/tables/table1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0000000-000C-0000-FFFF-FFFF73000000}" name="ESALandArea" displayName="ESALandArea" ref="A22:D131" totalsRowShown="0">
  <autoFilter ref="A22:D131" xr:uid="{00000000-0009-0000-0100-000019000000}"/>
  <tableColumns count="4">
    <tableColumn id="1" xr3:uid="{00000000-0010-0000-7300-000001000000}" name="LCdet" dataDxfId="379">
      <calculatedColumnFormula>LandCover_c!A3</calculatedColumnFormula>
    </tableColumn>
    <tableColumn id="2" xr3:uid="{00000000-0010-0000-7300-000002000000}" name="LCagg" dataDxfId="378">
      <calculatedColumnFormula>VLOOKUP(ESALandArea[[#This Row],[LCdet]],MapLCAgg[],2,FALSE)</calculatedColumnFormula>
    </tableColumn>
    <tableColumn id="3" xr3:uid="{00000000-0010-0000-7300-000003000000}" name="year">
      <calculatedColumnFormula>LandCover_c!C3</calculatedColumnFormula>
    </tableColumn>
    <tableColumn id="4" xr3:uid="{00000000-0010-0000-7300-000004000000}" name="AreaESA">
      <calculatedColumnFormula>LandCover_c!D3</calculatedColumnFormula>
    </tableColumn>
  </tableColumns>
  <tableStyleInfo name="TableStyleLight8" showFirstColumn="0" showLastColumn="0" showRowStripes="1" showColumnStripes="0"/>
</table>
</file>

<file path=xl/tables/table1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00000000-000C-0000-FFFF-FFFF75000000}" name="MapLCAgg" displayName="MapLCAgg" ref="G22:H59" totalsRowShown="0">
  <autoFilter ref="G22:H59" xr:uid="{00000000-0009-0000-0100-00001D000000}"/>
  <tableColumns count="2">
    <tableColumn id="1" xr3:uid="{00000000-0010-0000-7500-000001000000}" name="Lcdet"/>
    <tableColumn id="2" xr3:uid="{00000000-0010-0000-7500-000002000000}" name="Lcagg"/>
  </tableColumns>
  <tableStyleInfo name="TableStyleLight8" showFirstColumn="0" showLastColumn="0" showRowStripes="1" showColumnStripes="0"/>
</table>
</file>

<file path=xl/tables/table1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00000000-000C-0000-FFFF-FFFF76000000}" name="FAOLandArea" displayName="FAOLandArea" ref="K22:N91" totalsRowShown="0">
  <autoFilter ref="K22:N91" xr:uid="{00000000-0009-0000-0100-00001E000000}"/>
  <sortState xmlns:xlrd2="http://schemas.microsoft.com/office/spreadsheetml/2017/richdata2" ref="K31:N64">
    <sortCondition ref="K22:K64"/>
  </sortState>
  <tableColumns count="4">
    <tableColumn id="1" xr3:uid="{00000000-0010-0000-7600-000001000000}" name="Year">
      <calculatedColumnFormula>FAO_land_c!A5</calculatedColumnFormula>
    </tableColumn>
    <tableColumn id="2" xr3:uid="{00000000-0010-0000-7600-000002000000}" name="LC_FAO">
      <calculatedColumnFormula>FAO_land_c!B5</calculatedColumnFormula>
    </tableColumn>
    <tableColumn id="4" xr3:uid="{00000000-0010-0000-7600-000004000000}" name="Lcagg" dataDxfId="377">
      <calculatedColumnFormula>VLOOKUP(FAOLandArea[[#This Row],[LC_FAO]],MapFAOLCAgg[],2,FALSE)</calculatedColumnFormula>
    </tableColumn>
    <tableColumn id="3" xr3:uid="{00000000-0010-0000-7600-000003000000}" name="AreaFAO">
      <calculatedColumnFormula>FAO_land_c!C5</calculatedColumnFormula>
    </tableColumn>
  </tableColumns>
  <tableStyleInfo name="TableStyleLight8" showFirstColumn="0" showLastColumn="0" showRowStripes="1" showColumnStripes="0"/>
</table>
</file>

<file path=xl/tables/table1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77000000}" name="MapFAOLCAgg" displayName="MapFAOLCAgg" ref="AC22:AD39" totalsRowShown="0">
  <autoFilter ref="AC22:AD39" xr:uid="{00000000-0009-0000-0100-00001F000000}"/>
  <tableColumns count="2">
    <tableColumn id="1" xr3:uid="{00000000-0010-0000-7700-000001000000}" name="LC_FAO"/>
    <tableColumn id="2" xr3:uid="{00000000-0010-0000-7700-000002000000}" name="LCAgg"/>
  </tableColumns>
  <tableStyleInfo name="TableStyleLight8" showFirstColumn="0" showLastColumn="0" showRowStripes="1" showColumnStripes="0"/>
</table>
</file>

<file path=xl/tables/table1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78000000}" name="HansenForArea" displayName="HansenForArea" ref="Q22:Z26" totalsRowShown="0">
  <autoFilter ref="Q22:Z26" xr:uid="{00000000-0009-0000-0100-000024000000}"/>
  <tableColumns count="10">
    <tableColumn id="1" xr3:uid="{00000000-0010-0000-7800-000001000000}" name="Year"/>
    <tableColumn id="2" xr3:uid="{00000000-0010-0000-7800-000002000000}" name="Above10pc" dataDxfId="376">
      <calculatedColumnFormula>ForHansen_c!B5</calculatedColumnFormula>
    </tableColumn>
    <tableColumn id="3" xr3:uid="{00000000-0010-0000-7800-000003000000}" name="Above15pc" dataDxfId="375">
      <calculatedColumnFormula>ForHansen_c!C5</calculatedColumnFormula>
    </tableColumn>
    <tableColumn id="4" xr3:uid="{00000000-0010-0000-7800-000004000000}" name="Above20pc" dataDxfId="374">
      <calculatedColumnFormula>ForHansen_c!D5</calculatedColumnFormula>
    </tableColumn>
    <tableColumn id="5" xr3:uid="{00000000-0010-0000-7800-000005000000}" name="Above25pc" dataDxfId="373">
      <calculatedColumnFormula>ForHansen_c!E5</calculatedColumnFormula>
    </tableColumn>
    <tableColumn id="6" xr3:uid="{00000000-0010-0000-7800-000006000000}" name="Above30pc" dataDxfId="372">
      <calculatedColumnFormula>ForHansen_c!F5</calculatedColumnFormula>
    </tableColumn>
    <tableColumn id="7" xr3:uid="{00000000-0010-0000-7800-000007000000}" name="Above50pc" dataDxfId="371">
      <calculatedColumnFormula>ForHansen_c!G5</calculatedColumnFormula>
    </tableColumn>
    <tableColumn id="8" xr3:uid="{00000000-0010-0000-7800-000008000000}" name="Above75pc" dataDxfId="370">
      <calculatedColumnFormula>ForHansen_c!H5</calculatedColumnFormula>
    </tableColumn>
    <tableColumn id="9" xr3:uid="{00000000-0010-0000-7800-000009000000}" name="Forest" dataDxfId="369">
      <calculatedColumnFormula>HansenForArea[[#This Row],[Above30pc]]</calculatedColumnFormula>
    </tableColumn>
    <tableColumn id="10" xr3:uid="{00000000-0010-0000-7800-00000A000000}" name="Deforestation" dataDxfId="368">
      <calculatedColumnFormula>IF(HansenForArea[[#This Row],[Year]]&gt;2000,HansenForArea[[#This Row],[Forest]]-Y22,"")</calculatedColumnFormula>
    </tableColumn>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3" xr:uid="{00000000-000C-0000-FFFF-FFFF0B000000}" name="FixTrade_Scen" displayName="FixTrade_Scen" ref="A130:D132" totalsRowShown="0" dataDxfId="1574" headerRowBorderDxfId="1575" tableBorderDxfId="1573" totalsRowBorderDxfId="1572">
  <tableColumns count="4">
    <tableColumn id="1" xr3:uid="{00000000-0010-0000-0B00-000001000000}" name="SELECTION" dataDxfId="1571">
      <calculatedColumnFormula>IF(_xlfn.IFNA(INDEX(1,MATCH(INDEX(PathwaysSelection[S12],MATCH("x",PathwaysSelection[SELECTION],0),0),FixTrade_Scen[[#This Row],[FixTradeScen]],0),0),"")=1,"x","")</calculatedColumnFormula>
    </tableColumn>
    <tableColumn id="2" xr3:uid="{00000000-0010-0000-0B00-000002000000}" name="FixTradeScen" dataDxfId="1570"/>
    <tableColumn id="3" xr3:uid="{00000000-0010-0000-0B00-000003000000}" name="DESCRIPTION" dataDxfId="1569"/>
    <tableColumn id="4" xr3:uid="{00000000-0010-0000-0B00-000004000000}" name="Value" dataDxfId="1568"/>
  </tableColumns>
  <tableStyleInfo name="TableStyleLight9" showFirstColumn="0" showLastColumn="0" showRowStripes="1" showColumnStripes="0"/>
</table>
</file>

<file path=xl/tables/table1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5" xr:uid="{00000000-000C-0000-FFFF-FFFF79000000}" name="ProtectedAreas" displayName="ProtectedAreas" ref="AQ22:AV24" totalsRowShown="0">
  <autoFilter ref="AQ22:AV24" xr:uid="{00000000-0009-0000-0100-000055000000}"/>
  <tableColumns count="6">
    <tableColumn id="1" xr3:uid="{00000000-0010-0000-7900-000001000000}" name="LC_type"/>
    <tableColumn id="2" xr3:uid="{00000000-0010-0000-7900-000002000000}" name="Ia" dataDxfId="367">
      <calculatedColumnFormula>ProtectedAReas_c!B4</calculatedColumnFormula>
    </tableColumn>
    <tableColumn id="3" xr3:uid="{00000000-0010-0000-7900-000003000000}" name="Ib"/>
    <tableColumn id="4" xr3:uid="{00000000-0010-0000-7900-000004000000}" name="II"/>
    <tableColumn id="5" xr3:uid="{00000000-0010-0000-7900-000005000000}" name="Other"/>
    <tableColumn id="6" xr3:uid="{00000000-0010-0000-7900-000006000000}" name="Total" dataDxfId="366">
      <calculatedColumnFormula>SUM(ProtectedAreas[[#This Row],[Ia]:[Other]])</calculatedColumnFormula>
    </tableColumn>
  </tableColumns>
  <tableStyleInfo name="TableStyleLight8" showFirstColumn="0" showLastColumn="0" showRowStripes="1" showColumnStripes="0"/>
</table>
</file>

<file path=xl/tables/table1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5" xr:uid="{00000000-000C-0000-FFFF-FFFF7A000000}" name="MapESAShort" displayName="MapESAShort" ref="AX22:BA60" totalsRowShown="0">
  <tableColumns count="4">
    <tableColumn id="1" xr3:uid="{00000000-0010-0000-7A00-000001000000}" name="LULC_ESA"/>
    <tableColumn id="3" xr3:uid="{51668B05-157F-4EB5-B985-053E72E4E810}" name="ESA_code"/>
    <tableColumn id="2" xr3:uid="{00000000-0010-0000-7A00-000002000000}" name="Lcdet"/>
    <tableColumn id="5" xr3:uid="{07316AB8-A34B-40CC-BDE7-85F047BCD7C1}" name="LcAgg"/>
  </tableColumns>
  <tableStyleInfo name="TableStyleLight8" showFirstColumn="0" showLastColumn="0" showRowStripes="1" showColumnStripes="0"/>
</table>
</file>

<file path=xl/tables/table1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6" xr:uid="{00000000-000C-0000-FFFF-FFFF7B000000}" name="PAIntactLandEcoregion" displayName="PAIntactLandEcoregion" ref="BC22:BO194" totalsRowShown="0">
  <autoFilter ref="BC22:BO194" xr:uid="{00000000-0009-0000-0100-00007E000000}"/>
  <tableColumns count="13">
    <tableColumn id="1" xr3:uid="{00000000-0010-0000-7B00-000001000000}" name="Ecoregion_code" dataDxfId="365">
      <calculatedColumnFormula>BiodivIntactPA_c!A4</calculatedColumnFormula>
    </tableColumn>
    <tableColumn id="12" xr3:uid="{DF20B25B-7B28-46CD-BDA2-C119B3835FB6}" name="Ecoregion" dataDxfId="364">
      <calculatedColumnFormula array="1">INDEX(MapEcoID[Ecoregion],MATCH(PAIntactLandEcoregion[[#This Row],[Ecoregion_code]],MapEcoID[ECO_ID],0),0)</calculatedColumnFormula>
    </tableColumn>
    <tableColumn id="8" xr3:uid="{00000000-0010-0000-7B00-000008000000}" name="LULC_ESA" dataDxfId="363">
      <calculatedColumnFormula>BiodivIntactPA_c!B4</calculatedColumnFormula>
    </tableColumn>
    <tableColumn id="10" xr3:uid="{A55171A9-299A-4F59-B126-5E273281258B}" name="LCdet" dataDxfId="362">
      <calculatedColumnFormula array="1">INDEX(MapESAShort[Lcdet],MATCH(PAIntactLandEcoregion[[#This Row],[LULC_ESA]],MapESAShort[ESA_code],0),0)</calculatedColumnFormula>
    </tableColumn>
    <tableColumn id="11" xr3:uid="{B5D4FB35-9317-4C28-BD2C-72AF21644C94}" name="LCAgg" dataDxfId="361">
      <calculatedColumnFormula array="1">INDEX(MapESAShort[LcAgg],MATCH(PAIntactLandEcoregion[[#This Row],[LULC_ESA]],MapESAShort[ESA_code],0),0)</calculatedColumnFormula>
    </tableColumn>
    <tableColumn id="2" xr3:uid="{00000000-0010-0000-7B00-000002000000}" name="Year" dataDxfId="360">
      <calculatedColumnFormula>BiodivIntactPA_c!C4</calculatedColumnFormula>
    </tableColumn>
    <tableColumn id="4" xr3:uid="{00000000-0010-0000-7B00-000004000000}" name="TotalArea" dataDxfId="359">
      <calculatedColumnFormula>BiodivIntactPA_c!D4</calculatedColumnFormula>
    </tableColumn>
    <tableColumn id="5" xr3:uid="{00000000-0010-0000-7B00-000005000000}" name="PA" dataDxfId="358">
      <calculatedColumnFormula>BiodivIntactPA_c!E4</calculatedColumnFormula>
    </tableColumn>
    <tableColumn id="6" xr3:uid="{00000000-0010-0000-7B00-000006000000}" name="Intact_PA" dataDxfId="357">
      <calculatedColumnFormula>BiodivIntactPA_c!F4</calculatedColumnFormula>
    </tableColumn>
    <tableColumn id="7" xr3:uid="{00000000-0010-0000-7B00-000007000000}" name="Intact_noPA" dataDxfId="356">
      <calculatedColumnFormula>BiodivIntactPA_c!G4</calculatedColumnFormula>
    </tableColumn>
    <tableColumn id="9" xr3:uid="{BB450904-63B4-4602-8D8D-4DB8AB4DCE0D}" name="Intact_OECM" dataDxfId="355">
      <calculatedColumnFormula>BiodivIntactPA_c!H4</calculatedColumnFormula>
    </tableColumn>
    <tableColumn id="13" xr3:uid="{FF234B37-373A-4F77-81B2-1D2441D31ADA}" name="NonIntact_OECM" dataDxfId="354">
      <calculatedColumnFormula>BiodivIntactPA_c!I4</calculatedColumnFormula>
    </tableColumn>
    <tableColumn id="14" xr3:uid="{E069EBD0-DFF5-434A-B2A0-4EBF2C0B8336}" name="OECM" dataDxfId="353">
      <calculatedColumnFormula>PAIntactLandEcoregion[[#This Row],[Intact_OECM]]+PAIntactLandEcoregion[[#This Row],[NonIntact_OECM]]</calculatedColumnFormula>
    </tableColumn>
  </tableColumns>
  <tableStyleInfo name="TableStyleLight8" showFirstColumn="0" showLastColumn="0" showRowStripes="1" showColumnStripes="0"/>
</table>
</file>

<file path=xl/tables/table1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3" xr:uid="{7A89FC87-03E7-41E9-98E1-EAE09405DD87}" name="CalcHistLand" displayName="CalcHistLand" ref="AG22:AN82" totalsRowShown="0" headerRowDxfId="352">
  <autoFilter ref="AG22:AN82" xr:uid="{7A89FC87-03E7-41E9-98E1-EAE09405DD87}"/>
  <tableColumns count="8">
    <tableColumn id="1" xr3:uid="{EB802E2D-4D33-4543-A5D7-F9E379EE7CE8}" name="LCTYPE" dataDxfId="351"/>
    <tableColumn id="2" xr3:uid="{B270083B-9324-4E51-AFA6-BB3CF6A95505}" name="Source" dataDxfId="350"/>
    <tableColumn id="3" xr3:uid="{C923B622-1068-4CD1-B75B-22C54812558B}" name="YEAR" dataDxfId="349" dataCellStyle="Comma"/>
    <tableColumn id="9" xr3:uid="{A523CD00-FD5C-463E-95DF-094D2727336E}" name="land" dataDxfId="348" dataCellStyle="Comma">
      <calculatedColumnFormula>IF(CalcHistLand[[#This Row],[Source]] = "ESA",SUMIFS(ESALandArea[AreaESA],ESALandArea[year],CalcHistLand[[#This Row],[YEAR]],ESALandArea[LCagg],CalcHistLand[[#This Row],[LCTYPE]]),SUMIFS(FAOLandArea[AreaFAO],FAOLandArea[Year],CalcHistLand[[#This Row],[YEAR]],FAOLandArea[Lcagg],CalcHistLand[[#This Row],[LCTYPE]]))</calculatedColumnFormula>
    </tableColumn>
    <tableColumn id="7" xr3:uid="{04B0FA00-DFDC-4485-816A-A75DD5EA59B3}" name="annualrate" dataDxfId="347">
      <calculatedColumnFormula>IF(CalcHistLand[[#This Row],[YEAR]]=2000,"",IFERROR((CalcHistLand[[#This Row],[land]]/SUMIFS(CalcHistLand[land],CalcHistLand[LCTYPE],CalcHistLand[[#This Row],[LCTYPE]],CalcHistLand[Source],CalcHistLand[[#This Row],[Source]],CalcHistLand[YEAR],"2000"))^(1/(CalcHistLand[[#This Row],[YEAR]]-2000))-1,""))</calculatedColumnFormula>
    </tableColumn>
    <tableColumn id="6" xr3:uid="{7D32529A-31BE-48F0-A50C-E3369CC20F8C}" name="abs" dataDxfId="346">
      <calculatedColumnFormula>IF(CalcHistLand[[#This Row],[YEAR]]=2000,"",CalcHistLand[[#This Row],[land]]-SUMIFS(CalcHistLand[land],CalcHistLand[LCTYPE],CalcHistLand[[#This Row],[LCTYPE]],CalcHistLand[Source],CalcHistLand[[#This Row],[Source]],CalcHistLand[YEAR],CalcHistLand[[#This Row],[YEAR]]-5))</calculatedColumnFormula>
    </tableColumn>
    <tableColumn id="5" xr3:uid="{FFBB93F4-BEDA-4845-ABAD-1192170490CD}" name="loss" dataDxfId="345">
      <calculatedColumnFormula>IF(CalcHistLand[[#This Row],[abs]]&lt;0,CalcHistLand[[#This Row],[abs]],0)</calculatedColumnFormula>
    </tableColumn>
    <tableColumn id="4" xr3:uid="{BCA6E881-E6C6-4324-8DC2-42D067DB7630}" name="shforloss" dataDxfId="344">
      <calculatedColumnFormula>IF(CalcHistLand[[#This Row],[abs]]&lt;0,CalcHistLand[[#This Row],[abs]]/SUMIFS(CalcHistLand[loss],CalcHistLand[Source],CalcHistLand[[#This Row],[Source]],CalcHistLand[YEAR],CalcHistLand[[#This Row],[YEAR]]),0)</calculatedColumnFormula>
    </tableColumn>
  </tableColumns>
  <tableStyleInfo name="TableStyleLight8 2" showFirstColumn="0" showLastColumn="0" showRowStripes="1" showColumnStripes="0"/>
</table>
</file>

<file path=xl/tables/table1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9" xr:uid="{564CCA8A-50EF-4205-AEC7-90E1D5A06203}" name="MapEcoID" displayName="MapEcoID" ref="BQ22:BR864" totalsRowShown="0" headerRowCellStyle="Normal 2" dataCellStyle="Normal 2">
  <autoFilter ref="BQ22:BR864" xr:uid="{564CCA8A-50EF-4205-AEC7-90E1D5A06203}"/>
  <tableColumns count="2">
    <tableColumn id="1" xr3:uid="{8902535A-4D6A-4959-9984-572AABC98061}" name="ECO_ID" dataCellStyle="Normal 2"/>
    <tableColumn id="2" xr3:uid="{66B78AD4-59F8-4549-BBE1-4AED156763C0}" name="Ecoregion" dataCellStyle="Normal 2"/>
  </tableColumns>
  <tableStyleInfo name="TableStyleLight8" showFirstColumn="0" showLastColumn="0" showRowStripes="1" showColumnStripes="0"/>
</table>
</file>

<file path=xl/tables/table1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00000000-000C-0000-FFFF-FFFF7C000000}" name="Calc_FeasRuminants" displayName="Calc_FeasRuminants" ref="A29:H73" totalsRowShown="0">
  <autoFilter ref="A29:H73" xr:uid="{00000000-0009-0000-0100-000029000000}">
    <filterColumn colId="0">
      <filters>
        <filter val="BOVD"/>
      </filters>
    </filterColumn>
  </autoFilter>
  <tableColumns count="8">
    <tableColumn id="1" xr3:uid="{00000000-0010-0000-7C00-000001000000}" name="ANIMAL_GLOBIOM"/>
    <tableColumn id="2" xr3:uid="{00000000-0010-0000-7C00-000002000000}" name="ANIMAL"/>
    <tableColumn id="3" xr3:uid="{00000000-0010-0000-7C00-000003000000}" name="YEAR"/>
    <tableColumn id="4" xr3:uid="{00000000-0010-0000-7C00-000004000000}" name="FeasHerd" dataDxfId="343">
      <calculatedColumnFormula>Calc_FeasRuminants[[#This Row],[Rumdensity]]*Calc_FeasRuminants[[#This Row],[FeasPasture]]</calculatedColumnFormula>
    </tableColumn>
    <tableColumn id="5" xr3:uid="{00000000-0010-0000-7C00-000005000000}" name="Rumdensity" dataDxfId="342">
      <calculatedColumnFormula>SUMIFS(Calc_pasture[RumDensity],Calc_pasture[ANIMAL_GLOBIOM],Calc_FeasRuminants[[#This Row],[ANIMAL_GLOBIOM]],Calc_pasture[YEAR],Calc_FeasRuminants[[#This Row],[YEAR]])</calculatedColumnFormula>
    </tableColumn>
    <tableColumn id="6" xr3:uid="{00000000-0010-0000-7C00-000006000000}" name="FeasPasture" dataDxfId="341">
      <calculatedColumnFormula>Calc_FeasRuminants[[#This Row],[Pasture]]*Calc_FeasRuminants[[#This Row],[AdjPasture]]</calculatedColumnFormula>
    </tableColumn>
    <tableColumn id="7" xr3:uid="{00000000-0010-0000-7C00-000007000000}" name="AdjPasture" dataDxfId="340" dataCellStyle="Percent">
      <calculatedColumnFormula>SUMIFS(calc_land_cor[AdjPasture],calc_land_cor[Year],Calc_FeasRuminants[[#This Row],[YEAR]])</calculatedColumnFormula>
    </tableColumn>
    <tableColumn id="8" xr3:uid="{00000000-0010-0000-7C00-000008000000}" name="Pasture" dataDxfId="339">
      <calculatedColumnFormula>SUMIFS(Calc_pasture[Pasture],Calc_pasture[ANIMAL_GLOBIOM],Calc_FeasRuminants[[#This Row],[ANIMAL_GLOBIOM]],Calc_pasture[YEAR],Calc_FeasRuminants[[#This Row],[YEAR]])</calculatedColumnFormula>
    </tableColumn>
  </tableColumns>
  <tableStyleInfo name="TableStyleLight8" showFirstColumn="0" showLastColumn="0" showRowStripes="1" showColumnStripes="0"/>
</table>
</file>

<file path=xl/tables/table1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7D000000}" name="Calc_FeasFeed" displayName="Calc_FeasFeed" ref="K29:AG1170" totalsRowShown="0">
  <autoFilter ref="K29:AG1170" xr:uid="{00000000-0009-0000-0100-00002A000000}"/>
  <tableColumns count="23">
    <tableColumn id="20" xr3:uid="{00000000-0010-0000-7D00-000014000000}" name="FixTradeScen" dataDxfId="338">
      <calculatedColumnFormula>VLOOKUP("X",FixTrade_Scen[],2,FALSE)</calculatedColumnFormula>
    </tableColumn>
    <tableColumn id="1" xr3:uid="{00000000-0010-0000-7D00-000001000000}" name="ANIMAL_GLOBIOM"/>
    <tableColumn id="2" xr3:uid="{00000000-0010-0000-7D00-000002000000}" name="ANIMAL" dataDxfId="337">
      <calculatedColumnFormula>VLOOKUP(Calc_FeasFeed[[#This Row],[ANIMAL_GLOBIOM]],MapAnimal[],2,FALSE)</calculatedColumnFormula>
    </tableColumn>
    <tableColumn id="3" xr3:uid="{00000000-0010-0000-7D00-000003000000}" name="FeedType"/>
    <tableColumn id="4" xr3:uid="{00000000-0010-0000-7D00-000004000000}" name="Fproduct" dataDxfId="336">
      <calculatedColumnFormula>IF(VLOOKUP(Calc_FeasFeed[[#This Row],[FeedType]],FeedCropMap[],2,FALSE)=0,"",VLOOKUP(Calc_FeasFeed[[#This Row],[FeedType]],FeedCropMap[],2,FALSE))</calculatedColumnFormula>
    </tableColumn>
    <tableColumn id="17" xr3:uid="{00000000-0010-0000-7D00-000011000000}" name="Crop" dataDxfId="335">
      <calculatedColumnFormula>IFERROR(VLOOKUP(Calc_FeasFeed[[#This Row],[Fproduct]],map_fproduct_crop[#All],2,FALSE),"")</calculatedColumnFormula>
    </tableColumn>
    <tableColumn id="5" xr3:uid="{00000000-0010-0000-7D00-000005000000}" name="YEAR"/>
    <tableColumn id="15" xr3:uid="{00000000-0010-0000-7D00-00000F000000}" name="FinFeasPasture" dataDxfId="334">
      <calculatedColumnFormula>IFERROR(IF(Calc_FeasFeed[[#This Row],[FeedType]]="grazing",Calc_FeasFeed[[#This Row],[FinHerd]]/Calc_FeasFeed[[#This Row],[rumdensity]],0),0)</calculatedColumnFormula>
    </tableColumn>
    <tableColumn id="23" xr3:uid="{C4F92DDD-2D0F-4884-B248-F6CB14D63B7D}" name="FinFeed" dataDxfId="333">
      <calculatedColumnFormula>Calc_FeasFeed[[#This Row],[FinHerd]]*Calc_FeasFeed[[#This Row],[feedreq]]</calculatedColumnFormula>
    </tableColumn>
    <tableColumn id="22" xr3:uid="{CD12927B-62FA-48BA-8E3C-76A138D79FCD}" name="FinHerd" dataDxfId="332">
      <calculatedColumnFormula>_xlfn.MINIFS(Calc_FeasFeed[feasherd],Calc_FeasFeed[ANIMAL_GLOBIOM],Calc_FeasFeed[[#This Row],[ANIMAL_GLOBIOM]],Calc_FeasFeed[YEAR],Calc_FeasFeed[[#This Row],[YEAR]])</calculatedColumnFormula>
    </tableColumn>
    <tableColumn id="14" xr3:uid="{00000000-0010-0000-7D00-00000E000000}" name="rumdensity" dataDxfId="331">
      <calculatedColumnFormula>SUMIFS(Calc_pasture[RumDensity],Calc_pasture[ANIMAL_GLOBIOM],Calc_FeasFeed[[#This Row],[ANIMAL_GLOBIOM]],Calc_pasture[YEAR],Calc_FeasFeed[[#This Row],[YEAR]])</calculatedColumnFormula>
    </tableColumn>
    <tableColumn id="13" xr3:uid="{00000000-0010-0000-7D00-00000D000000}" name="feasherd" dataDxfId="330">
      <calculatedColumnFormula>IFERROR(Calc_FeasFeed[[#This Row],[Feascofeed]]/Calc_FeasFeed[[#This Row],[feedreq]],Calc_FeasFeed[[#This Row],[Feasherd1]])</calculatedColumnFormula>
    </tableColumn>
    <tableColumn id="12" xr3:uid="{00000000-0010-0000-7D00-00000C000000}" name="Feascofeed" dataDxfId="329">
      <calculatedColumnFormula>IF(Calc_FeasFeed[[#This Row],[maxfeasfeed]]&lt;&gt;"",MIN(Calc_FeasFeed[[#This Row],[Feascofeed1]],Calc_FeasFeed[[#This Row],[maxfeasfeed]]),Calc_FeasFeed[[#This Row],[Feascofeed1]])</calculatedColumnFormula>
    </tableColumn>
    <tableColumn id="6" xr3:uid="{00000000-0010-0000-7D00-000006000000}" name="Feascofeed1" dataDxfId="328">
      <calculatedColumnFormula>Calc_FeasFeed[[#This Row],[feedreq]]*Calc_FeasFeed[[#This Row],[Feasherd1]]</calculatedColumnFormula>
    </tableColumn>
    <tableColumn id="7" xr3:uid="{00000000-0010-0000-7D00-000007000000}" name="feedreq" dataDxfId="327">
      <calculatedColumnFormula>SUMIFS(Calc_Feed[feedreq],Calc_Feed[ANIMAL_GLOBIOM],Calc_FeasFeed[[#This Row],[ANIMAL_GLOBIOM]],Calc_Feed[FeedType],Calc_FeasFeed[[#This Row],[FeedType]],Calc_Feed[YEAR],Calc_FeasFeed[[#This Row],[YEAR]])</calculatedColumnFormula>
    </tableColumn>
    <tableColumn id="8" xr3:uid="{00000000-0010-0000-7D00-000008000000}" name="Feasherd1" dataDxfId="326">
      <calculatedColumnFormula>IF(SUMIFS(Calc_FeasRuminants[FeasHerd],Calc_FeasRuminants[ANIMAL_GLOBIOM],Calc_FeasFeed[[#This Row],[ANIMAL_GLOBIOM]],Calc_FeasRuminants[YEAR],Calc_FeasFeed[[#This Row],[YEAR]])&gt;0,SUMIFS(Calc_FeasRuminants[FeasHerd],Calc_FeasRuminants[ANIMAL_GLOBIOM],Calc_FeasFeed[[#This Row],[ANIMAL_GLOBIOM]],Calc_FeasRuminants[YEAR],Calc_FeasFeed[[#This Row],[YEAR]]),SUMIFS(calc_livestocknb[RealHerd],calc_livestocknb[ANIMAL_GLOBIOM],Calc_FeasFeed[[#This Row],[ANIMAL_GLOBIOM]],calc_livestocknb[YEAR],Calc_FeasFeed[[#This Row],[YEAR]]))</calculatedColumnFormula>
    </tableColumn>
    <tableColumn id="11" xr3:uid="{00000000-0010-0000-7D00-00000B000000}" name="maxfeasfeed" dataDxfId="325">
      <calculatedColumnFormula>IF(Calc_FeasFeed[[#This Row],[targFeed]]&lt;&gt;"",Calc_FeasFeed[[#This Row],[targFeed]]*(Calc_FeasFeed[[#This Row],[adjfeed]]+Calc_FeasFeed[[#This Row],[adjfeedfixtrade]]),"")</calculatedColumnFormula>
    </tableColumn>
    <tableColumn id="21" xr3:uid="{00000000-0010-0000-7D00-000015000000}" name="adjfeedfixtrade" dataDxfId="324">
      <calculatedColumnFormula>IF(AND(Calc_FeasFeed[[#This Row],[FixTradeScen]]="YES",SUMIFS(FinalTradeAdj[ExportsAdj],FinalTradeAdj[Product],Calc_FeasFeed[[#This Row],[Fproduct]],FinalTradeAdj[Year],Calc_FeasFeed[[#This Row],[YEAR]])),(SUMIFS(calc_crops[finalexports],calc_crops[FPRODUCT],Calc_FeasFeed[[#This Row],[Fproduct]],calc_crops[YEAR],Calc_FeasFeed[[#This Row],[YEAR]])*Calc_FeasFeed[[#This Row],[adjcropfin]]-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FPRODUCT],Calc_FeasFeed[[#This Row],[Fproduct]],calc_crops[YEAR],Calc_FeasFeed[[#This Row],[YEAR]])),0)</calculatedColumnFormula>
    </tableColumn>
    <tableColumn id="19" xr3:uid="{00000000-0010-0000-7D00-000013000000}" name="adjfeed" dataDxfId="323">
      <calculatedColumnFormula>IFERROR((IF(Calc_FeasFeed[[#This Row],[proccoef]]=1,Calc_FeasFeed[[#This Row],[adjcropfin]]*SUMIFS(calc_crops[ProdCrop],calc_crops[CROP],Calc_FeasFeed[[#This Row],[Fproduct]],calc_crops[YEAR],Calc_FeasFeed[[#This Row],[YEAR]]),Calc_FeasFeed[[#This Row],[adjcropfin]]*SUMIFS(calc_crops[Prod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FPRODUCT],Calc_FeasFeed[[#This Row],[Fproduct]],calc_crops[YEAR],Calc_FeasFeed[[#This Row],[YEAR]])-Calc_FeasFeed[[#This Row],[losses]])/(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CROP],Calc_FeasFeed[[#This Row],[Fproduct]],calc_crops[YEAR],Calc_FeasFeed[[#This Row],[YEAR]])),1)</calculatedColumnFormula>
    </tableColumn>
    <tableColumn id="18" xr3:uid="{00000000-0010-0000-7D00-000012000000}" name="proccoef" dataDxfId="322">
      <calculatedColumnFormula>SUMIFS(calc_crops[ProcCoef],calc_crops[CROP],Calc_FeasFeed[[#This Row],[Crop]],calc_crops[FPRODUCT],Calc_FeasFeed[[#This Row],[Fproduct]],calc_crops[YEAR],Calc_FeasFeed[[#This Row],[YEAR]])</calculatedColumnFormula>
    </tableColumn>
    <tableColumn id="16" xr3:uid="{00000000-0010-0000-7D00-000010000000}" name="losses" dataDxfId="321">
      <calculatedColumnFormula>Calc_FeasFeed[[#This Row],[adjcropfin]]*SUMIFS(calc_crops[shlossfproduct],calc_crops[FPRODUCT],Calc_FeasFeed[[#This Row],[Fproduct]],calc_crops[YEAR],Calc_FeasFeed[[#This Row],[YEAR]])*SUMIFS(calc_crops[ProdCrop],calc_crops[CROP],Calc_FeasFeed[[#This Row],[Fproduct]],calc_crops[YEAR],Calc_FeasFeed[[#This Row],[YEAR]])+SUMIFS(calc_crops[shloss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CROP],Calc_FeasFeed[[#This Row],[Fproduct]],calc_crops[YEAR],Calc_FeasFeed[[#This Row],[YEAR]]))</calculatedColumnFormula>
    </tableColumn>
    <tableColumn id="10" xr3:uid="{00000000-0010-0000-7D00-00000A000000}" name="adjcropfin" dataDxfId="320" dataCellStyle="Percent">
      <calculatedColumnFormula>SUMIFS(calc_land_cor[AdjHarvArea],calc_land_cor[Year],Calc_FeasFeed[[#This Row],[YEAR]])</calculatedColumnFormula>
    </tableColumn>
    <tableColumn id="9" xr3:uid="{00000000-0010-0000-7D00-000009000000}" name="targFeed" dataDxfId="319">
      <calculatedColumnFormula>IF(Calc_FeasFeed[[#This Row],[Fproduct]]&lt;&gt;"",SUMIFS(Calc_Feed[cofeed],Calc_Feed[ANIMAL_GLOBIOM],Calc_FeasFeed[[#This Row],[ANIMAL_GLOBIOM]],Calc_Feed[ANIMAL],Calc_FeasFeed[[#This Row],[ANIMAL]],Calc_Feed[FPRODUCT],Calc_FeasFeed[[#This Row],[Fproduct]],Calc_Feed[YEAR],Calc_FeasFeed[[#This Row],[YEAR]]),"")</calculatedColumnFormula>
    </tableColumn>
  </tableColumns>
  <tableStyleInfo name="TableStyleLight8" showFirstColumn="0" showLastColumn="0" showRowStripes="1" showColumnStripes="0"/>
</table>
</file>

<file path=xl/tables/table1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7E000000}" name="Calc_FeasProdLivestock" displayName="Calc_FeasProdLivestock" ref="AI29:BC172" totalsRowShown="0">
  <autoFilter ref="AI29:BC172" xr:uid="{00000000-0009-0000-0100-00002B000000}"/>
  <tableColumns count="21">
    <tableColumn id="18" xr3:uid="{00000000-0010-0000-7E00-000012000000}" name="FixtradeScen" dataDxfId="318">
      <calculatedColumnFormula>VLOOKUP("X",FixTrade_Scen[],2,FALSE)</calculatedColumnFormula>
    </tableColumn>
    <tableColumn id="1" xr3:uid="{00000000-0010-0000-7E00-000001000000}" name="ANIMAL_GLOBIOM"/>
    <tableColumn id="2" xr3:uid="{00000000-0010-0000-7E00-000002000000}" name="ANIMAL">
      <calculatedColumnFormula>VLOOKUP(Calc_FeasProdLivestock[[#This Row],[ANIMAL_GLOBIOM]],MapAnimal[],2,FALSE)</calculatedColumnFormula>
    </tableColumn>
    <tableColumn id="3" xr3:uid="{00000000-0010-0000-7E00-000003000000}" name="FPRODUCT"/>
    <tableColumn id="4" xr3:uid="{00000000-0010-0000-7E00-000004000000}" name="YEAR"/>
    <tableColumn id="10" xr3:uid="{00000000-0010-0000-7E00-00000A000000}" name="FeasConso" dataDxfId="317">
      <calculatedColumnFormula>Calc_FeasProdLivestock[[#This Row],[FeasProd]]-Calc_FeasProdLivestock[[#This Row],[Feasexpanim]]+Calc_FeasProdLivestock[[#This Row],[Importanim]]-Calc_FeasProdLivestock[[#This Row],[losses]]+Calc_FeasProdLivestock[[#This Row],[stockvar]]</calculatedColumnFormula>
    </tableColumn>
    <tableColumn id="21" xr3:uid="{00000000-0010-0000-7E00-000015000000}" name="stockvar" dataDxfId="316">
      <calculatedColumnFormula>SUMIFS(calc_livestocknb[stockvar],calc_livestocknb[ANIMAL_GLOBIOM],Calc_FeasProdLivestock[[#This Row],[ANIMAL_GLOBIOM]],calc_livestocknb[FPRODUCT],Calc_FeasProdLivestock[[#This Row],[FPRODUCT]],calc_livestocknb[YEAR],Calc_FeasProdLivestock[[#This Row],[YEAR]])*Calc_FeasProdLivestock[[#This Row],[shanimprod]]</calculatedColumnFormula>
    </tableColumn>
    <tableColumn id="20" xr3:uid="{00000000-0010-0000-7E00-000014000000}" name="losses" dataDxfId="315">
      <calculatedColumnFormula>Calc_FeasProdLivestock[[#This Row],[FeasProd]]*Calc_FeasProdLivestock[[#This Row],[shloss]]</calculatedColumnFormula>
    </tableColumn>
    <tableColumn id="19" xr3:uid="{00000000-0010-0000-7E00-000013000000}" name="shloss" dataDxfId="314">
      <calculatedColumnFormula>SUMIFS(calc_livestocknb[shloss],calc_livestocknb[ANIMAL_GLOBIOM],Calc_FeasProdLivestock[[#This Row],[ANIMAL_GLOBIOM]],calc_livestocknb[FPRODUCT],Calc_FeasProdLivestock[[#This Row],[FPRODUCT]],calc_livestocknb[YEAR],Calc_FeasProdLivestock[[#This Row],[YEAR]])</calculatedColumnFormula>
    </tableColumn>
    <tableColumn id="14" xr3:uid="{00000000-0010-0000-7E00-00000E000000}" name="Importanim" dataDxfId="313">
      <calculatedColumnFormula>Calc_FeasProdLivestock[[#This Row],[Imports]]*Calc_FeasProdLivestock[[#This Row],[shanimprod]]</calculatedColumnFormula>
    </tableColumn>
    <tableColumn id="13" xr3:uid="{00000000-0010-0000-7E00-00000D000000}" name="Feasexpanim" dataDxfId="312">
      <calculatedColumnFormula>Calc_FeasProdLivestock[[#This Row],[shanimprod]]*Calc_FeasProdLivestock[[#This Row],[FeasExports]]</calculatedColumnFormula>
    </tableColumn>
    <tableColumn id="12" xr3:uid="{00000000-0010-0000-7E00-00000C000000}" name="shanimprod" dataDxfId="311">
      <calculatedColumnFormula>SUMIFS(calc_livestocknb[shanimprod],calc_livestocknb[ANIMAL_GLOBIOM],Calc_FeasProdLivestock[[#This Row],[ANIMAL_GLOBIOM]],calc_livestocknb[FPRODUCT],Calc_FeasProdLivestock[[#This Row],[FPRODUCT]],calc_livestocknb[YEAR],Calc_FeasProdLivestock[[#This Row],[YEAR]])</calculatedColumnFormula>
    </tableColumn>
    <tableColumn id="11" xr3:uid="{00000000-0010-0000-7E00-00000B000000}" name="FeasExports" dataDxfId="310">
      <calculatedColumnFormula>IF(AND(Calc_FeasProdLivestock[[#This Row],[FixtradeScen]]="NO",Calc_FeasProdLivestock[[#This Row],[AdjCoef]]&lt;1),Calc_FeasProdLivestock[[#This Row],[Exports]]*Calc_FeasProdLivestock[[#This Row],[AdjCoef]],Calc_FeasProdLivestock[[#This Row],[Exports]])</calculatedColumnFormula>
    </tableColumn>
    <tableColumn id="9" xr3:uid="{00000000-0010-0000-7E00-000009000000}" name="Exports" dataDxfId="309">
      <calculatedColumnFormula>SUMIFS(calc_livestocknb[finalexports],calc_livestocknb[ANIMAL_GLOBIOM],Calc_FeasProdLivestock[[#This Row],[ANIMAL_GLOBIOM]],calc_livestocknb[FPRODUCT],Calc_FeasProdLivestock[[#This Row],[FPRODUCT]],calc_livestocknb[YEAR],Calc_FeasProdLivestock[[#This Row],[YEAR]])</calculatedColumnFormula>
    </tableColumn>
    <tableColumn id="8" xr3:uid="{00000000-0010-0000-7E00-000008000000}" name="Imports" dataDxfId="308">
      <calculatedColumnFormula>SUMIFS(calc_livestocknb[finalimports],calc_livestocknb[ANIMAL_GLOBIOM],Calc_FeasProdLivestock[[#This Row],[ANIMAL_GLOBIOM]],calc_livestocknb[FPRODUCT],Calc_FeasProdLivestock[[#This Row],[FPRODUCT]],calc_livestocknb[YEAR],Calc_FeasProdLivestock[[#This Row],[YEAR]])</calculatedColumnFormula>
    </tableColumn>
    <tableColumn id="5" xr3:uid="{00000000-0010-0000-7E00-000005000000}" name="FeasProd" dataDxfId="307">
      <calculatedColumnFormula>IF(Calc_FeasProdLivestock[[#This Row],[AdjCoef]]&lt;1,Calc_FeasProdLivestock[[#This Row],[TargProdAnim]]*Calc_FeasProdLivestock[[#This Row],[AdjCoef]],Calc_FeasProdLivestock[[#This Row],[TargProdAnim]])</calculatedColumnFormula>
    </tableColumn>
    <tableColumn id="6" xr3:uid="{00000000-0010-0000-7E00-000006000000}" name="AdjCoef" dataDxfId="306" dataCellStyle="Percent">
      <calculatedColumnFormula>IFERROR(Calc_FeasProdLivestock[[#This Row],[FeasProdanim]]/Calc_FeasProdLivestock[[#This Row],[TargProdAnim]],0)</calculatedColumnFormula>
    </tableColumn>
    <tableColumn id="17" xr3:uid="{00000000-0010-0000-7E00-000011000000}" name="TargProdAnim" dataDxfId="305" dataCellStyle="Percent">
      <calculatedColumnFormula>SUMIFS(calc_livestocknb[prodanim],calc_livestocknb[ANIMAL_GLOBIOM],Calc_FeasProdLivestock[[#This Row],[ANIMAL_GLOBIOM]],calc_livestocknb[FPRODUCT],Calc_FeasProdLivestock[[#This Row],[FPRODUCT]],calc_livestocknb[YEAR],Calc_FeasProdLivestock[[#This Row],[YEAR]])</calculatedColumnFormula>
    </tableColumn>
    <tableColumn id="7" xr3:uid="{00000000-0010-0000-7E00-000007000000}" name="FeasProdanim" dataDxfId="304">
      <calculatedColumnFormula>Calc_FeasProdLivestock[[#This Row],[FinFeasHerd]]*Calc_FeasProdLivestock[[#This Row],[pdtyanim]]</calculatedColumnFormula>
    </tableColumn>
    <tableColumn id="16" xr3:uid="{00000000-0010-0000-7E00-000010000000}" name="pdtyanim" dataDxfId="303">
      <calculatedColumnFormula>SUMIFS(calc_livestocknb[pdtyanim],calc_livestocknb[ANIMAL_GLOBIOM],Calc_FeasProdLivestock[[#This Row],[ANIMAL_GLOBIOM]],calc_livestocknb[FPRODUCT],Calc_FeasProdLivestock[[#This Row],[FPRODUCT]],calc_livestocknb[YEAR],Calc_FeasProdLivestock[[#This Row],[YEAR]])</calculatedColumnFormula>
    </tableColumn>
    <tableColumn id="15" xr3:uid="{00000000-0010-0000-7E00-00000F000000}" name="FinFeasHerd" dataDxfId="302">
      <calculatedColumnFormula>SUMIFS(Calc_FeasFeed[FinHerd],Calc_FeasFeed[ANIMAL_GLOBIOM],Calc_FeasProdLivestock[[#This Row],[ANIMAL_GLOBIOM]],Calc_FeasFeed[FeedType],"GRAINS",Calc_FeasFeed[YEAR],Calc_FeasProdLivestock[[#This Row],[YEAR]])</calculatedColumnFormula>
    </tableColumn>
  </tableColumns>
  <tableStyleInfo name="TableStyleLight8" showFirstColumn="0" showLastColumn="0" showRowStripes="1" showColumnStripes="0"/>
</table>
</file>

<file path=xl/tables/table1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00000000-000C-0000-FFFF-FFFF7F000000}" name="Calc_feasCrops" displayName="Calc_feasCrops" ref="A29:AF887">
  <tableColumns count="32">
    <tableColumn id="25" xr3:uid="{00000000-0010-0000-7F00-000019000000}" name="FixTradeScen" totalsRowLabel="Total" dataDxfId="301">
      <calculatedColumnFormula>VLOOKUP("X",FixTrade_Scen[],2,FALSE)</calculatedColumnFormula>
    </tableColumn>
    <tableColumn id="8" xr3:uid="{00000000-0010-0000-7F00-000008000000}" name="FPRODUCT" dataDxfId="300" totalsRowDxfId="299"/>
    <tableColumn id="2" xr3:uid="{00000000-0010-0000-7F00-000002000000}" name="CROP" dataDxfId="298">
      <calculatedColumnFormula>VLOOKUP(Calc_feasCrops[[#This Row],[FPRODUCT]],map_fproduct_crop[#All],2,FALSE)</calculatedColumnFormula>
    </tableColumn>
    <tableColumn id="3" xr3:uid="{00000000-0010-0000-7F00-000003000000}" name="YEAR" dataDxfId="297" totalsRowDxfId="296"/>
    <tableColumn id="22" xr3:uid="{00000000-0010-0000-7F00-000016000000}" name="chkbal2" dataDxfId="295" totalsRowDxfId="294">
      <calculatedColumnFormula>(Calc_feasCrops[[#This Row],[FeasConsohum]]+Calc_feasCrops[[#This Row],[FeasFeed]]+Calc_feasCrops[[#This Row],[CorExports]]+Calc_feasCrops[[#This Row],[Losses]]+Calc_feasCrops[[#This Row],[procdemand]]-Calc_feasCrops[[#This Row],[CorImports]])-Calc_feasCrops[[#This Row],[FeasProd]]-Calc_feasCrops[[#This Row],[Feasprocsupply]]-Calc_feasCrops[[#This Row],[StockVar]]</calculatedColumnFormula>
    </tableColumn>
    <tableColumn id="7" xr3:uid="{00000000-0010-0000-7F00-000007000000}" name="CorExports" dataDxfId="293" totalsRowDxfId="292">
      <calculatedColumnFormula>IF(AND(Calc_feasCrops[[#This Row],[FixTradeScen]]="YES",SUMIFS(FinalTradeAdj[ExportsAdj],FinalTradeAdj[Product],Calc_feasCrops[[#This Row],[FPRODUCT]],FinalTradeAdj[Year],Calc_feasCrops[[#This Row],[YEAR]])),Calc_feasCrops[[#This Row],[FeasExports]],IF(AND(Calc_feasCrops[[#This Row],[FeasExports]]&gt;0,Calc_feasCrops[[#This Row],[FeasExports]]-Calc_feasCrops[[#This Row],[chkBal]]&gt;0),Calc_feasCrops[[#This Row],[FeasExports]]-Calc_feasCrops[[#This Row],[chkBal]],0))</calculatedColumnFormula>
    </tableColumn>
    <tableColumn id="1" xr3:uid="{00000000-0010-0000-7F00-000001000000}" name="CorImports" dataDxfId="291" totalsRowDxfId="290" dataCellStyle="Percent">
      <calculatedColumnFormula>IF(AND(Calc_feasCrops[[#This Row],[FixTradeScen]]="YES",SUMIFS(FinalTradeAdj[ImportsAdj],FinalTradeAdj[Product],Calc_feasCrops[[#This Row],[FPRODUCT]],FinalTradeAdj[Year],Calc_feasCrops[[#This Row],[YEAR]])),Calc_feasCrops[[#This Row],[FeasImports]],IF(AND(Calc_feasCrops[[#This Row],[FeasImports]]&gt;0,Calc_feasCrops[[#This Row],[FeasImports]]+Calc_feasCrops[[#This Row],[chkBal]]&gt;0),Calc_feasCrops[[#This Row],[FeasImports]]+Calc_feasCrops[[#This Row],[chkBal]],0))</calculatedColumnFormula>
    </tableColumn>
    <tableColumn id="16" xr3:uid="{00000000-0010-0000-7F00-000010000000}" name="chkBal" dataDxfId="289" totalsRowDxfId="288">
      <calculatedColumnFormula>(Calc_feasCrops[[#This Row],[FeasConsohum]]+Calc_feasCrops[[#This Row],[FeasFeed]]+Calc_feasCrops[[#This Row],[FeasExports]]+Calc_feasCrops[[#This Row],[Losses]]+Calc_feasCrops[[#This Row],[procdemand]]-Calc_feasCrops[[#This Row],[FeasImports]])-Calc_feasCrops[[#This Row],[FeasProd]]-Calc_feasCrops[[#This Row],[Feasprocsupply]]-Calc_feasCrops[[#This Row],[StockVar]]</calculatedColumnFormula>
    </tableColumn>
    <tableColumn id="19" xr3:uid="{00000000-0010-0000-7F00-000013000000}" name="StockVar" dataDxfId="287" totalsRowDxfId="286">
      <calculatedColumnFormula>SUMIFS(prod_balance[STOCK],prod_balance[PRODUCT],Calc_feasCrops[[#This Row],[FPRODUCT]],prod_balance[YEAR],Calc_feasCrops[[#This Row],[YEAR]])</calculatedColumnFormula>
    </tableColumn>
    <tableColumn id="17" xr3:uid="{00000000-0010-0000-7F00-000011000000}" name="Feasprocsupply" dataDxfId="285">
      <calculatedColumnFormula>IF(Calc_feasCrops[[#This Row],[ProcCoef]]&lt;&gt;1,SUMIFS(Calc_feasCrops[procdemand],Calc_feasCrops[FPRODUCT],Calc_feasCrops[[#This Row],[CROP]],Calc_feasCrops[YEAR],Calc_feasCrops[[#This Row],[YEAR]])*Calc_feasCrops[[#This Row],[ProcCoef]],0)</calculatedColumnFormula>
    </tableColumn>
    <tableColumn id="18" xr3:uid="{00000000-0010-0000-7F00-000012000000}" name="ProcCoef" dataDxfId="284" totalsRowDxfId="283">
      <calculatedColumnFormula>SUMIFS(calc_crops[ProcCoef],calc_crops[FPRODUCT],Calc_feasCrops[[#This Row],[FPRODUCT]],calc_crops[CROP],Calc_feasCrops[[#This Row],[CROP]],calc_crops[YEAR],Calc_feasCrops[[#This Row],[YEAR]])</calculatedColumnFormula>
    </tableColumn>
    <tableColumn id="21" xr3:uid="{00000000-0010-0000-7F00-000015000000}" name="procdemand" dataDxfId="282" totalsRowDxfId="281">
      <calculatedColumnFormula>IF(AND(Calc_feasCrops[[#This Row],[FeasProd]]=0,Calc_feasCrops[[#This Row],[ProcCoef]]=1),IF((Calc_feasCrops[[#This Row],[FeasImports]]-Calc_feasCrops[[#This Row],[FeasFeed]]-Calc_feasCrops[[#This Row],[FeasConsohum]])&gt;0,Calc_feasCrops[[#This Row],[FeasImports]]-Calc_feasCrops[[#This Row],[FeasFeed]]-Calc_feasCrops[[#This Row],[FeasConsohum]],0),IF(AND(Calc_feasCrops[[#This Row],[FixTradeScen]]="YES",SUMIFS(FinalTradeAdj[ExportsAdj],FinalTradeAdj[Product],Calc_feasCrops[[#This Row],[FPRODUCT]],FinalTradeAdj[Year],Calc_feasCrops[[#This Row],[YEAR]])),SUMIFS(calc_crops[InputProc],calc_crops[CROP],Calc_feasCrops[[#This Row],[FPRODUCT]],calc_crops[YEAR],Calc_feasCrops[[#This Row],[YEAR]])*(Calc_feasCrops[[#This Row],[AdjDemand]]+Calc_feasCrops[[#This Row],[adjconsofixtrade]]),SUMIFS(calc_crops[InputProc],calc_crops[CROP],Calc_feasCrops[[#This Row],[FPRODUCT]],calc_crops[YEAR],Calc_feasCrops[[#This Row],[YEAR]])*Calc_feasCrops[[#This Row],[AdjDemand]]))</calculatedColumnFormula>
    </tableColumn>
    <tableColumn id="20" xr3:uid="{00000000-0010-0000-7F00-000014000000}" name="Losses" dataDxfId="280" totalsRowDxfId="279">
      <calculatedColumnFormula>(Calc_feasCrops[[#This Row],[FeasImports]]+Calc_feasCrops[[#This Row],[FeasProd]]+Calc_feasCrops[[#This Row],[StockVar]])*Calc_feasCrops[[#This Row],[shloss]]</calculatedColumnFormula>
    </tableColumn>
    <tableColumn id="26" xr3:uid="{00000000-0010-0000-7F00-00001A000000}" name="adjconsofixtrade" dataDxfId="278" totalsRowDxfId="277">
      <calculatedColumnFormula>IFERROR(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Calc_feasCrops[[#This Row],[AdjHarvArea]]-SUMIFS(calc_crops[finalexports],calc_crops[FPRODUCT],Calc_feasCrops[[#This Row],[FPRODUCT]],calc_crops[YEAR],Calc_feasCrops[[#This Row],[YEAR]]))/(SUMIFS(calc_crops[feed],calc_crops[FPRODUCT],Calc_feasCrops[[#This Row],[FPRODUCT]],calc_crops[YEAR],Calc_feasCrops[[#This Row],[YEAR]])+SUMIFS(calc_crops[consohum],calc_crops[FPRODUCT],Calc_feasCrops[[#This Row],[FPRODUCT]],calc_crops[YEAR],Calc_feasCrops[[#This Row],[YEAR]])+SUMIFS(calc_crops[InputProc],calc_crops[FPRODUCT],Calc_feasCrops[[#This Row],[FPRODUCT]],calc_crops[YEAR],Calc_feasCrops[[#This Row],[YEAR]])),0),0)</calculatedColumnFormula>
    </tableColumn>
    <tableColumn id="15" xr3:uid="{00000000-0010-0000-7F00-00000F000000}" name="FeasConsohum" dataDxfId="276" totalsRowDxfId="275">
      <calculatedColumnFormula>IF(AND(Calc_feasCrops[[#This Row],[FixTradeScen]]="YES",SUMIFS(FinalTradeAdj[ExportsAdj],FinalTradeAdj[Product],Calc_feasCrops[[#This Row],[FPRODUCT]],FinalTradeAdj[Year],Calc_feasCrops[[#This Row],[YEAR]])),SUMIFS(calc_crops[consohum],calc_crops[FPRODUCT],Calc_feasCrops[[#This Row],[FPRODUCT]],calc_crops[YEAR],Calc_feasCrops[[#This Row],[YEAR]])*(Calc_feasCrops[[#This Row],[AdjDemand]]+Calc_feasCrops[[#This Row],[adjconsofixtrade]]),IF(AND(Calc_feasCrops[[#This Row],[FeasProd]]=0,Calc_feasCrops[[#This Row],[ProcCoef]]=1), (Calc_feasCrops[[#This Row],[FeasImports]]+Calc_feasCrops[[#This Row],[StockVar]])*(1-Calc_feasCrops[[#This Row],[shloss]])-Calc_feasCrops[[#This Row],[FeasFeed]], SUMIFS(calc_crops[consohum],calc_crops[FPRODUCT],Calc_feasCrops[[#This Row],[FPRODUCT]],calc_crops[YEAR],Calc_feasCrops[[#This Row],[YEAR]])*Calc_feasCrops[[#This Row],[AdjDemand]]))</calculatedColumnFormula>
    </tableColumn>
    <tableColumn id="4" xr3:uid="{00000000-0010-0000-7F00-000004000000}" name="FeasFeed" dataDxfId="274" totalsRowDxfId="273">
      <calculatedColumnFormula>IF(OR(AND(Calc_feasCrops[[#This Row],[FeasProd]]=0,Calc_feasCrops[[#This Row],[ProcCoef]]=1),AND(Calc_feasCrops[[#This Row],[ProcCoef]]&lt;&gt;1,Calc_feasCrops[[#This Row],[Feasprocsupply]]=0)),MIN(SUMIFS(Calc_FeasFeed[Feascofeed],Calc_FeasFeed[Fproduct],Calc_feasCrops[[#This Row],[FPRODUCT]],Calc_FeasFeed[YEAR],Calc_feasCrops[[#This Row],[YEAR]]),(1-Calc_feasCrops[[#This Row],[shloss]])*(Calc_feasCrops[[#This Row],[FeasImports]]+Calc_feasCrops[[#This Row],[StockVar]])),SUMIFS(Calc_FeasFeed[Feascofeed],Calc_FeasFeed[Fproduct],Calc_feasCrops[[#This Row],[FPRODUCT]],Calc_FeasFeed[YEAR],Calc_feasCrops[[#This Row],[YEAR]]))</calculatedColumnFormula>
    </tableColumn>
    <tableColumn id="5" xr3:uid="{00000000-0010-0000-7F00-000005000000}" name="FeasImports" dataDxfId="272" totalsRowDxfId="271">
      <calculatedColumnFormula>SUMIFS(calc_crops[finalimports],calc_crops[FPRODUCT],Calc_feasCrops[[#This Row],[FPRODUCT]],calc_crops[YEAR],Calc_feasCrops[[#This Row],[YEAR]])+SUMIFS(calc_crops[finalimportinput],calc_crops[CROP],Calc_feasCrops[[#This Row],[FPRODUCT]],calc_crops[YEAR],Calc_feasCrops[[#This Row],[YEAR]])</calculatedColumnFormula>
    </tableColumn>
    <tableColumn id="6" xr3:uid="{00000000-0010-0000-7F00-000006000000}" name="FeasExports" dataDxfId="270" totalsRowDxfId="269">
      <calculatedColumnFormula>IF(AND(Calc_feasCrops[[#This Row],[FeasProd]]=0,Calc_feasCrops[[#This Row],[Feasprocsupply]]=0),0,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SUMIFS(calc_crops[finalexports],calc_crops[FPRODUCT],Calc_feasCrops[[#This Row],[FPRODUCT]],calc_crops[YEAR],Calc_feasCrops[[#This Row],[YEAR]])*Calc_feasCrops[[#This Row],[AdjHarvArea]]))</calculatedColumnFormula>
    </tableColumn>
    <tableColumn id="9" xr3:uid="{00000000-0010-0000-7F00-000009000000}" name="shloss" dataDxfId="268" totalsRowDxfId="267">
      <calculatedColumnFormula>SUMIFS(calc_crops[shlossfproduct],calc_crops[FPRODUCT],Calc_feasCrops[[#This Row],[FPRODUCT]],calc_crops[YEAR],Calc_feasCrops[[#This Row],[YEAR]])</calculatedColumnFormula>
    </tableColumn>
    <tableColumn id="10" xr3:uid="{00000000-0010-0000-7F00-00000A000000}" name="FeasProd" dataDxfId="266" totalsRowDxfId="265">
      <calculatedColumnFormula>Calc_feasCrops[[#This Row],[Pdty]]*Calc_feasCrops[[#This Row],[FeasHarvArea]]</calculatedColumnFormula>
    </tableColumn>
    <tableColumn id="11" xr3:uid="{00000000-0010-0000-7F00-00000B000000}" name="Pdty" dataDxfId="264" totalsRowDxfId="263">
      <calculatedColumnFormula>SUMIFS(calc_crops[Pdty],calc_crops[FPRODUCT],Calc_feasCrops[[#This Row],[FPRODUCT]],calc_crops[YEAR],Calc_feasCrops[[#This Row],[YEAR]])</calculatedColumnFormula>
    </tableColumn>
    <tableColumn id="29" xr3:uid="{3F5CC787-D730-49CA-B454-A0CFB3240249}" name="FeasHarvAreaIrr" dataDxfId="262" totalsRowDxfId="261">
      <calculatedColumnFormula>Calc_feasCrops[[#This Row],[FeasHarvArea]]*SUMIFS(calc_crops[sharea_irr],calc_crops[FPRODUCT],Calc_feasCrops[[#This Row],[FPRODUCT]],calc_crops[YEAR],Calc_feasCrops[[#This Row],[YEAR]])</calculatedColumnFormula>
    </tableColumn>
    <tableColumn id="30" xr3:uid="{1144AF1A-6FFE-4E2A-8122-BE003A9C1DF6}" name="FeasHarvAreaRf" dataDxfId="260" totalsRowDxfId="259">
      <calculatedColumnFormula>Calc_feasCrops[[#This Row],[FeasHarvArea]]*SUMIFS(calc_crops[sharea_rf],calc_crops[FPRODUCT],Calc_feasCrops[[#This Row],[FPRODUCT]],calc_crops[YEAR],Calc_feasCrops[[#This Row],[YEAR]])</calculatedColumnFormula>
    </tableColumn>
    <tableColumn id="12" xr3:uid="{00000000-0010-0000-7F00-00000C000000}" name="FeasHarvArea" dataDxfId="258" totalsRowDxfId="257">
      <calculatedColumnFormula>Calc_feasCrops[[#This Row],[Harvarea]]*Calc_feasCrops[[#This Row],[AdjHarvArea]]</calculatedColumnFormula>
    </tableColumn>
    <tableColumn id="24" xr3:uid="{00000000-0010-0000-7F00-000018000000}" name="AdjDemand" dataDxfId="256" totalsRowDxfId="255">
      <calculatedColumnFormula>IFERROR((IF(Calc_feasCrops[[#This Row],[ProcCoef]]=1,Calc_feasCrops[[#This Row],[AdjHarvArea]]*SUMIFS(calc_crops[ProdCrop],calc_crops[CROP],Calc_feasCrops[[#This Row],[FPRODUCT]],calc_crops[YEAR],Calc_feasCrops[[#This Row],[YEAR]]),Calc_feasCrops[[#This Row],[AdjHarvArea]]*SUMIFS(calc_crops[Prod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FPRODUCT],Calc_feasCrops[[#This Row],[FPRODUCT]],calc_crops[YEAR],Calc_feasCrops[[#This Row],[YEAR]])-Calc_feasCrops[[#This Row],[losses_pre]]-SUMIFS(Calc_FeasFeed[FinFeed],Calc_FeasFeed[Fproduct],Calc_feasCrops[[#This Row],[FPRODUCT]],Calc_FeasFeed[YEAR],Calc_feasCrops[[#This Row],[YEAR]]))/(SUMIFS(calc_crops[finalexports],calc_crops[FPRODUCT],Calc_feasCrops[[#This Row],[FPRODUCT]],calc_crops[YEAR],Calc_feasCrops[[#This Row],[YEAR]])+SUMIFS(calc_crops[consohum],calc_crops[FPRODUCT],Calc_feasCrops[[#This Row],[FPRODUCT]],calc_crops[YEAR],Calc_feasCrops[[#This Row],[YEAR]])+SUMIFS(calc_crops[InputProc],calc_crops[CROP],Calc_feasCrops[[#This Row],[FPRODUCT]],calc_crops[YEAR],Calc_feasCrops[[#This Row],[YEAR]])),1)</calculatedColumnFormula>
    </tableColumn>
    <tableColumn id="23" xr3:uid="{00000000-0010-0000-7F00-000017000000}" name="losses_pre" dataDxfId="254" totalsRowDxfId="253">
      <calculatedColumnFormula>Calc_feasCrops[[#This Row],[AdjHarvArea]]*SUMIFS(calc_crops[shlossfproduct],calc_crops[FPRODUCT],Calc_feasCrops[[#This Row],[FPRODUCT]],calc_crops[YEAR],Calc_feasCrops[[#This Row],[YEAR]])*SUMIFS(calc_crops[ProdCrop],calc_crops[CROP],Calc_feasCrops[[#This Row],[FPRODUCT]],calc_crops[YEAR],Calc_feasCrops[[#This Row],[YEAR]])+SUMIFS(calc_crops[shloss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CROP],Calc_feasCrops[[#This Row],[FPRODUCT]],calc_crops[YEAR],Calc_feasCrops[[#This Row],[YEAR]]))</calculatedColumnFormula>
    </tableColumn>
    <tableColumn id="13" xr3:uid="{00000000-0010-0000-7F00-00000D000000}" name="AdjHarvArea" dataDxfId="252" totalsRowDxfId="251" dataCellStyle="Percent">
      <calculatedColumnFormula>SUMIFS(calc_land_cor[AdjHarvArea],calc_land_cor[Year],Calc_feasCrops[[#This Row],[YEAR]])</calculatedColumnFormula>
    </tableColumn>
    <tableColumn id="14" xr3:uid="{00000000-0010-0000-7F00-00000E000000}" name="Harvarea" dataDxfId="250" totalsRowDxfId="249">
      <calculatedColumnFormula>SUMIFS(calc_crops[Harvarea],calc_crops[CROP],Calc_feasCrops[[#This Row],[FPRODUCT]],calc_crops[YEAR],Calc_feasCrops[[#This Row],[YEAR]])</calculatedColumnFormula>
    </tableColumn>
    <tableColumn id="32" xr3:uid="{7AC08B36-FA5B-4862-BE45-D44F922A61DF}" name="FeasAreaAgroeco" dataDxfId="248" totalsRowDxfId="247">
      <calculatedColumnFormula>Calc_feasCrops[[#This Row],[ShAgroeco]]*Calc_feasCrops[[#This Row],[FeasPlantArea]]</calculatedColumnFormula>
    </tableColumn>
    <tableColumn id="31" xr3:uid="{E0390079-C444-4268-AA5C-075181E5ACFF}" name="ShAgroeco" totalsRowDxfId="246" dataCellStyle="Percent">
      <calculatedColumnFormula>SUMIFS(calc_crops[ShAgroeco],calc_crops[CROP],Calc_feasCrops[[#This Row],[CROP]],calc_crops[FPRODUCT],Calc_feasCrops[[#This Row],[FPRODUCT]],calc_crops[YEAR],Calc_feasCrops[[#This Row],[YEAR]])</calculatedColumnFormula>
    </tableColumn>
    <tableColumn id="28" xr3:uid="{00000000-0010-0000-7F00-00001C000000}" name="FeasPlantArea" dataDxfId="245" totalsRowDxfId="244">
      <calculatedColumnFormula>Calc_feasCrops[[#This Row],[PlantArea]]*Calc_feasCrops[[#This Row],[AdjHarvArea]]</calculatedColumnFormula>
    </tableColumn>
    <tableColumn id="27" xr3:uid="{00000000-0010-0000-7F00-00001B000000}" name="PlantArea" totalsRowFunction="sum" dataDxfId="243" totalsRowDxfId="242">
      <calculatedColumnFormula>SUMIFS(calc_crops[PlantArea],calc_crops[CROP],Calc_feasCrops[[#This Row],[FPRODUCT]],calc_crops[YEAR],Calc_feasCrops[[#This Row],[YEAR]])</calculatedColumnFormula>
    </tableColumn>
  </tableColumns>
  <tableStyleInfo name="TableStyleLight8" showFirstColumn="0" showLastColumn="0" showRowStripes="1" showColumnStripes="0"/>
</table>
</file>

<file path=xl/tables/table1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80000000}" name="Calc_FeasConsoHum" displayName="Calc_FeasConsoHum" ref="A27:T1149" totalsRowShown="0">
  <autoFilter ref="A27:T1149" xr:uid="{00000000-0009-0000-0100-00002C000000}"/>
  <tableColumns count="20">
    <tableColumn id="1" xr3:uid="{00000000-0010-0000-8000-000001000000}" name="fproduct"/>
    <tableColumn id="2" xr3:uid="{00000000-0010-0000-8000-000002000000}" name="prodgroup" dataDxfId="241">
      <calculatedColumnFormula>VLOOKUP(Calc_FeasConsoHum[[#This Row],[fproduct]],map_group[],2,FALSE)</calculatedColumnFormula>
    </tableColumn>
    <tableColumn id="3" xr3:uid="{00000000-0010-0000-8000-000003000000}" name="year"/>
    <tableColumn id="4" xr3:uid="{00000000-0010-0000-8000-000004000000}" name="prot" dataDxfId="240">
      <calculatedColumnFormula>Calc_FeasConsoHum[[#This Row],[protkg]]*Calc_FeasConsoHum[[#This Row],[cocapday]]</calculatedColumnFormula>
    </tableColumn>
    <tableColumn id="5" xr3:uid="{00000000-0010-0000-8000-000005000000}" name="fat" dataDxfId="239">
      <calculatedColumnFormula>Calc_FeasConsoHum[[#This Row],[fatkg]]*Calc_FeasConsoHum[[#This Row],[cocapday]]</calculatedColumnFormula>
    </tableColumn>
    <tableColumn id="6" xr3:uid="{00000000-0010-0000-8000-000006000000}" name="cal" dataDxfId="238">
      <calculatedColumnFormula>Calc_FeasConsoHum[[#This Row],[kcalkg]]*Calc_FeasConsoHum[[#This Row],[cocapday]]</calculatedColumnFormula>
    </tableColumn>
    <tableColumn id="20" xr3:uid="{6E4B5E29-E8FF-4429-9DCE-3C8A685816A8}" name="cal_PoU" dataDxfId="237">
      <calculatedColumnFormula>Calc_FeasConsoHum[[#This Row],[kcalkg]]*IFERROR(Calc_FeasConsoHum[[#This Row],[feascotot]]*Calc_FeasConsoHum[[#This Row],[shfood]]*(1-Calc_FeasConsoHum[[#This Row],[retail_food_waste]])/Calc_FeasConsoHum[[#This Row],[pop]]/365,0)</calculatedColumnFormula>
    </tableColumn>
    <tableColumn id="7" xr3:uid="{00000000-0010-0000-8000-000007000000}" name="protkg" dataDxfId="236">
      <calculatedColumnFormula>IF(Calc_FeasConsoHum[[#This Row],[fproduct]]="rice",SUMIFS(food_indic[PROT],food_indic[PRODUCT],Calc_FeasConsoHum[[#This Row],[fproduct]],food_indic[YEAR],CalibYear_Scen[CalibrationYear]),IF(Calc_FeasConsoHum[[#This Row],[year]]&lt;=CalibYear_Scen[CalibrationYear],SUMIFS(food_indic[PROT],food_indic[PRODUCT],Calc_FeasConsoHum[[#This Row],[fproduct]],food_indic[YEAR],Calc_FeasConsoHum[[#This Row],[year]]),SUMIFS(food_indic[PROT],food_indic[PRODUCT],Calc_FeasConsoHum[[#This Row],[fproduct]],food_indic[YEAR],CalibYear_Scen[CalibrationYear])))</calculatedColumnFormula>
    </tableColumn>
    <tableColumn id="8" xr3:uid="{00000000-0010-0000-8000-000008000000}" name="fatkg" dataDxfId="235">
      <calculatedColumnFormula>IF(Calc_FeasConsoHum[[#This Row],[fproduct]]="rice",SUMIFS(food_indic[FAT],food_indic[PRODUCT],Calc_FeasConsoHum[[#This Row],[fproduct]],food_indic[YEAR],CalibYear_Scen[CalibrationYear]),IF(Calc_FeasConsoHum[[#This Row],[year]]&lt;=CalibYear_Scen[CalibrationYear],SUMIFS(food_indic[FAT],food_indic[PRODUCT],Calc_FeasConsoHum[[#This Row],[fproduct]],food_indic[YEAR],Calc_FeasConsoHum[[#This Row],[year]]),SUMIFS(food_indic[FAT],food_indic[PRODUCT],Calc_FeasConsoHum[[#This Row],[fproduct]],food_indic[YEAR],CalibYear_Scen[CalibrationYear])))</calculatedColumnFormula>
    </tableColumn>
    <tableColumn id="9" xr3:uid="{00000000-0010-0000-8000-000009000000}" name="kcalkg" dataDxfId="234">
      <calculatedColumnFormula>IF(Calc_FeasConsoHum[[#This Row],[fproduct]]="rice",SUMIFS(food_indic[CALO],food_indic[PRODUCT],Calc_FeasConsoHum[[#This Row],[fproduct]],food_indic[YEAR],CalibYear_Scen[CalibrationYear]),IF(Calc_FeasConsoHum[[#This Row],[year]]&lt;=CalibYear_Scen[CalibrationYear],SUMIFS(food_indic[CALO],food_indic[PRODUCT],Calc_FeasConsoHum[[#This Row],[fproduct]],food_indic[YEAR],Calc_FeasConsoHum[[#This Row],[year]]),SUMIFS(food_indic[CALO],food_indic[PRODUCT],Calc_FeasConsoHum[[#This Row],[fproduct]],food_indic[YEAR],CalibYear_Scen[CalibrationYear])))</calculatedColumnFormula>
    </tableColumn>
    <tableColumn id="10" xr3:uid="{00000000-0010-0000-8000-00000A000000}" name="cocapday" dataDxfId="233">
      <calculatedColumnFormula xml:space="preserve"> IFERROR(Calc_FeasConsoHum[[#This Row],[feascotot]]*Calc_FeasConsoHum[[#This Row],[shfood]]*(1-Calc_FeasConsoHum[[#This Row],[food_waste]])/Calc_FeasConsoHum[[#This Row],[pop]]/365,0)</calculatedColumnFormula>
    </tableColumn>
    <tableColumn id="14" xr3:uid="{00000000-0010-0000-8000-00000E000000}" name="pop" dataDxfId="232">
      <calculatedColumnFormula>SUMIFS(calc_hum_demand[pop],calc_hum_demand[year],Calc_FeasConsoHum[[#This Row],[year]],calc_hum_demand[fproduct],Calc_FeasConsoHum[[#This Row],[fproduct]])</calculatedColumnFormula>
    </tableColumn>
    <tableColumn id="11" xr3:uid="{00000000-0010-0000-8000-00000B000000}" name="food_waste" dataDxfId="231">
      <calculatedColumnFormula>SUMIFS(calc_hum_demand[food_waste],calc_hum_demand[fproduct],Calc_FeasConsoHum[[#This Row],[fproduct]],calc_hum_demand[year],Calc_FeasConsoHum[[#This Row],[year]])</calculatedColumnFormula>
    </tableColumn>
    <tableColumn id="19" xr3:uid="{27887A0E-D304-4B02-832A-C34FF1609C62}" name="retail_food_waste" dataDxfId="230">
      <calculatedColumnFormula array="1">IF(Calc_FeasConsoHum[[#This Row],[year]]&lt;=CalibYear_Scen[CalibrationYear],SUMIFS(FoodLossTarget[Current_retail],FoodLossTarget[Year],2015,FoodLossTarget[Prod_group],Calc_FeasConsoHum[[#This Row],[prodgroup]]),SUMIFS(FoodLossTarget[FoodLossRetail],FoodLossTarget[Year],Calc_FeasConsoHum[[#This Row],[year]],FoodLossTarget[Prod_group],Calc_FeasConsoHum[[#This Row],[prodgroup]]))</calculatedColumnFormula>
    </tableColumn>
    <tableColumn id="17" xr3:uid="{00000000-0010-0000-8000-000011000000}" name="biofueluse" dataDxfId="229">
      <calculatedColumnFormula>IF(SUMIFS(BiofuelScen_def[Value2010],BiofuelScen_def[Fproduct],Calc_FeasConsoHum[[#This Row],[fproduct]]),(1-Calc_FeasConsoHum[[#This Row],[shnonfood]]-Calc_FeasConsoHum[[#This Row],[shfood]])*Calc_FeasConsoHum[[#This Row],[feascotot]],0)</calculatedColumnFormula>
    </tableColumn>
    <tableColumn id="16" xr3:uid="{00000000-0010-0000-8000-000010000000}" name="shnonfood" dataDxfId="228">
      <calculatedColumnFormula>SUMIFS(calc_hum_demand[shnonfood],calc_hum_demand[fproduct],Calc_FeasConsoHum[[#This Row],[fproduct]],calc_hum_demand[year],Calc_FeasConsoHum[[#This Row],[year]])</calculatedColumnFormula>
    </tableColumn>
    <tableColumn id="12" xr3:uid="{00000000-0010-0000-8000-00000C000000}" name="shfood" dataDxfId="227">
      <calculatedColumnFormula>SUMIFS(calc_hum_demand[shfood],calc_hum_demand[fproduct],Calc_FeasConsoHum[[#This Row],[fproduct]],calc_hum_demand[year],Calc_FeasConsoHum[[#This Row],[year]])</calculatedColumnFormula>
    </tableColumn>
    <tableColumn id="18" xr3:uid="{00000000-0010-0000-8000-000012000000}" name="difffeastarg" dataDxfId="226">
      <calculatedColumnFormula>IF(Calc_FeasConsoHum[[#This Row],[targcotot]]&gt;0,Calc_FeasConsoHum[[#This Row],[feascotot]]/Calc_FeasConsoHum[[#This Row],[targcotot]],0)</calculatedColumnFormula>
    </tableColumn>
    <tableColumn id="13" xr3:uid="{00000000-0010-0000-8000-00000D000000}" name="feascotot" dataDxfId="225">
      <calculatedColumnFormula>SUMIFS(Calc_feasCrops[FeasConsohum],Calc_feasCrops[FPRODUCT],Calc_FeasConsoHum[[#This Row],[fproduct]],Calc_feasCrops[YEAR],Calc_FeasConsoHum[[#This Row],[year]])+SUMIFS(Calc_FeasProdLivestock[FeasConso],Calc_FeasProdLivestock[FPRODUCT],Calc_FeasConsoHum[[#This Row],[fproduct]],Calc_FeasProdLivestock[YEAR],Calc_FeasConsoHum[[#This Row],[year]])</calculatedColumnFormula>
    </tableColumn>
    <tableColumn id="15" xr3:uid="{00000000-0010-0000-8000-00000F000000}" name="targcotot" dataDxfId="224">
      <calculatedColumnFormula>SUMIFS(calc_hum_demand[cotot],calc_hum_demand[fproduct],Calc_FeasConsoHum[[#This Row],[fproduct]],calc_hum_demand[year],Calc_FeasConsoHum[[#This Row],[year]])</calculatedColumnFormula>
    </tableColumn>
  </tableColumns>
  <tableStyleInfo name="TableStyleLight8"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3" xr:uid="{00000000-000C-0000-FFFF-FFFF0C000000}" name="PopActivity_scen" displayName="PopActivity_scen" ref="A136:E139" totalsRowShown="0" tableBorderDxfId="1567">
  <tableColumns count="5">
    <tableColumn id="1" xr3:uid="{00000000-0010-0000-0C00-000001000000}" name="SELECTION" dataDxfId="1566">
      <calculatedColumnFormula>IF(_xlfn.IFNA(INDEX(1,MATCH(INDEX(PathwaysSelection[S13],MATCH("x",PathwaysSelection[SELECTION],0),0),PopActivity_scen[[#This Row],[ActivityScen]],0),0),"")=1,"x","")</calculatedColumnFormula>
    </tableColumn>
    <tableColumn id="2" xr3:uid="{00000000-0010-0000-0C00-000002000000}" name="ActivityScen"/>
    <tableColumn id="3" xr3:uid="{00000000-0010-0000-0C00-000003000000}" name="DESCRIPTION"/>
    <tableColumn id="4" xr3:uid="{00000000-0010-0000-0C00-000004000000}" name="Value"/>
    <tableColumn id="5" xr3:uid="{00000000-0010-0000-0C00-000005000000}" name="USED in"/>
  </tableColumns>
  <tableStyleInfo name="TableStyleLight11" showFirstColumn="0" showLastColumn="0" showRowStripes="1" showColumnStripes="0"/>
</table>
</file>

<file path=xl/tables/table1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2" xr:uid="{00000000-000C-0000-FFFF-FFFF81000000}" name="Calc_rumemis" displayName="Calc_rumemis" ref="A29:K62" totalsRowShown="0">
  <autoFilter ref="A29:K62" xr:uid="{00000000-0009-0000-0100-00003E000000}"/>
  <tableColumns count="11">
    <tableColumn id="1" xr3:uid="{00000000-0010-0000-8100-000001000000}" name="LIVE_SCEN" dataDxfId="223">
      <calculatedColumnFormula>VLOOKUP(VLOOKUP(Calc_rumemis[[#This Row],[ANIMAL_GLOBIOM]],Herdcount[],2,FALSE),Live_scen[],2,FALSE)</calculatedColumnFormula>
    </tableColumn>
    <tableColumn id="3" xr3:uid="{00000000-0010-0000-8100-000003000000}" name="ANIMAL_GLOBIOM"/>
    <tableColumn id="2" xr3:uid="{00000000-0010-0000-8100-000002000000}" name="ANIMAL">
      <calculatedColumnFormula>VLOOKUP(Calc_rumemis[[#This Row],[ANIMAL_GLOBIOM]],MapAnimal[],2,FALSE)</calculatedColumnFormula>
    </tableColumn>
    <tableColumn id="4" xr3:uid="{00000000-0010-0000-8100-000004000000}" name="YEAR"/>
    <tableColumn id="5" xr3:uid="{00000000-0010-0000-8100-000005000000}" name="TotN2O" dataDxfId="222">
      <calculatedColumnFormula>Calc_rumemis[[#This Row],[tN2O_tlu]]*Calc_rumemis[[#This Row],[Herd]]</calculatedColumnFormula>
    </tableColumn>
    <tableColumn id="6" xr3:uid="{00000000-0010-0000-8100-000006000000}" name="TotCH4" dataDxfId="221">
      <calculatedColumnFormula>Calc_rumemis[[#This Row],[tCH4_TLU]]*Calc_rumemis[[#This Row],[Herd]]</calculatedColumnFormula>
    </tableColumn>
    <tableColumn id="9" xr3:uid="{00000000-0010-0000-8100-000009000000}" name="tN2O_shift" dataDxfId="220">
      <calculatedColumnFormula>1</calculatedColumnFormula>
    </tableColumn>
    <tableColumn id="10" xr3:uid="{00000000-0010-0000-8100-00000A000000}" name="tCH4_shift" dataDxfId="219">
      <calculatedColumnFormula>1</calculatedColumnFormula>
    </tableColumn>
    <tableColumn id="7" xr3:uid="{00000000-0010-0000-8100-000007000000}" name="tN2O_tlu" dataDxfId="218">
      <calculatedColumnFormula>IF(Calc_rumemis[[#This Row],[ANIMAL_GLOBIOM]]="SGTD",IF(Calc_rumemis[[#This Row],[YEAR]]&lt;=CalibYear_Scen[CalibrationYear],SUMIFS(FAOLiveEmis[N2O_Herd],FAOLiveEmis[Animal_Globiom],"SGTO",FAOLiveEmis[YEAR],Calc_rumemis[[#This Row],[YEAR]])/(SUMIFS(FAOLiveEmis[Herd],FAOLiveEmis[Animal_Globiom],"SGTO",FAOLiveEmis[YEAR],Calc_rumemis[[#This Row],[YEAR]])*SUMIFS(FAOLiveEmis[TLU],FAOLiveEmis[Animal_Globiom],"SGTO",FAOLiveEmis[YEAR],Calc_rumemis[[#This Row],[YEAR]]))/1000,SUMIFS(FAOLiveEmis[N2O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N2O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N2O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8" xr3:uid="{00000000-0010-0000-8100-000008000000}" name="tCH4_TLU" dataDxfId="217">
      <calculatedColumnFormula>IF(Calc_rumemis[[#This Row],[ANIMAL_GLOBIOM]]="SGTD",IF(Calc_rumemis[[#This Row],[YEAR]]&lt;=CalibYear_Scen[CalibrationYear],SUMIFS(FAOLiveEmis[CH4_Herd],FAOLiveEmis[Animal_Globiom],"SGTO",FAOLiveEmis[YEAR],Calc_rumemis[[#This Row],[YEAR]])/(SUMIFS(FAOLiveEmis[Herd],FAOLiveEmis[Animal_Globiom],"SGTO",FAOLiveEmis[YEAR],Calc_rumemis[[#This Row],[YEAR]])*SUMIFS(FAOLiveEmis[TLU],FAOLiveEmis[Animal_Globiom],"SGTO",FAOLiveEmis[YEAR],Calc_rumemis[[#This Row],[YEAR]]))/1000,SUMIFS(FAOLiveEmis[CH4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CH4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CH4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13" xr3:uid="{00000000-0010-0000-8100-00000D000000}" name="Herd" dataDxfId="216">
      <calculatedColumnFormula>SUMIFS(Calc_FeasRuminants[FeasHerd],Calc_FeasRuminants[ANIMAL_GLOBIOM],Calc_rumemis[[#This Row],[ANIMAL_GLOBIOM]],Calc_FeasRuminants[YEAR],Calc_rumemis[[#This Row],[YEAR]])</calculatedColumnFormula>
    </tableColumn>
  </tableColumns>
  <tableStyleInfo name="TableStyleLight8" showFirstColumn="0" showLastColumn="0" showRowStripes="1" showColumnStripes="0"/>
</table>
</file>

<file path=xl/tables/table1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3" xr:uid="{00000000-000C-0000-FFFF-FFFF82000000}" name="calc_monogemis" displayName="calc_monogemis" ref="M29:W73" totalsRowShown="0">
  <autoFilter ref="M29:W73" xr:uid="{00000000-0009-0000-0100-00003F000000}"/>
  <tableColumns count="11">
    <tableColumn id="1" xr3:uid="{00000000-0010-0000-8200-000001000000}" name="LIVE_SCEN" dataDxfId="215">
      <calculatedColumnFormula>VLOOKUP(VLOOKUP(calc_monogemis[[#This Row],[ANIMAL_GLOBIOM]],Herdcount[],2,FALSE),Live_scen[],2,FALSE)</calculatedColumnFormula>
    </tableColumn>
    <tableColumn id="2" xr3:uid="{00000000-0010-0000-8200-000002000000}" name="ANIMAL_GLOBIOM"/>
    <tableColumn id="3" xr3:uid="{00000000-0010-0000-8200-000003000000}" name="ANIMAL"/>
    <tableColumn id="4" xr3:uid="{00000000-0010-0000-8200-000004000000}" name="YEAR"/>
    <tableColumn id="5" xr3:uid="{00000000-0010-0000-8200-000005000000}" name="TotN2O" dataDxfId="214">
      <calculatedColumnFormula>calc_monogemis[[#This Row],[Herd]]*calc_monogemis[[#This Row],[N2O_tlu]]*calc_monogemis[[#This Row],[N2O_shift]]</calculatedColumnFormula>
    </tableColumn>
    <tableColumn id="6" xr3:uid="{00000000-0010-0000-8200-000006000000}" name="TotCH4" dataDxfId="213">
      <calculatedColumnFormula>calc_monogemis[[#This Row],[Herd]]*calc_monogemis[[#This Row],[CH4_TLU]]*calc_monogemis[[#This Row],[CH4_shift]]</calculatedColumnFormula>
    </tableColumn>
    <tableColumn id="10" xr3:uid="{00000000-0010-0000-8200-00000A000000}" name="N2O_shift" dataDxfId="212">
      <calculatedColumnFormula>1</calculatedColumnFormula>
    </tableColumn>
    <tableColumn id="11" xr3:uid="{00000000-0010-0000-8200-00000B000000}" name="CH4_shift" dataDxfId="211">
      <calculatedColumnFormula>1</calculatedColumnFormula>
    </tableColumn>
    <tableColumn id="7" xr3:uid="{00000000-0010-0000-8200-000007000000}" name="N2O_tlu" dataDxfId="210">
      <calculatedColumnFormula>IF(calc_monogemis[[#This Row],[ANIMAL_GLOBIOM]]="PTRX",IF(calc_monogemis[[#This Row],[YEAR]]&lt;=CalibYear_Scen[CalibrationYear],SUMIFS(FAOLiveEmis[N2O_Herd],FAOLiveEmis[Animal_Globiom],"PTRB",FAOLiveEmis[YEAR],calc_monogemis[[#This Row],[YEAR]])/(SUMIFS(FAOLiveEmis[Herd],FAOLiveEmis[Animal_Globiom],"PTRB",FAOLiveEmis[YEAR],calc_monogemis[[#This Row],[YEAR]])*SUMIFS(FAOLiveEmis[TLU],FAOLiveEmis[Animal_Globiom],"PTRB",FAOLiveEmis[YEAR],calc_monogemis[[#This Row],[YEAR]]))/1000,SUMIFS(FAOLiveEmis[N2O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N2O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N2O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8" xr3:uid="{00000000-0010-0000-8200-000008000000}" name="CH4_TLU" dataDxfId="209">
      <calculatedColumnFormula>IF(calc_monogemis[[#This Row],[ANIMAL_GLOBIOM]]="PTRX",IF(calc_monogemis[[#This Row],[YEAR]]&lt;=CalibYear_Scen[CalibrationYear],SUMIFS(FAOLiveEmis[CH4_Herd],FAOLiveEmis[Animal_Globiom],"PTRB",FAOLiveEmis[YEAR],calc_monogemis[[#This Row],[YEAR]])/(SUMIFS(FAOLiveEmis[Herd],FAOLiveEmis[Animal_Globiom],"PTRB",FAOLiveEmis[YEAR],calc_monogemis[[#This Row],[YEAR]])*SUMIFS(FAOLiveEmis[TLU],FAOLiveEmis[Animal_Globiom],"PTRB",FAOLiveEmis[YEAR],calc_monogemis[[#This Row],[YEAR]]))/1000,SUMIFS(FAOLiveEmis[CH4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CH4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CH4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9" xr3:uid="{00000000-0010-0000-8200-000009000000}" name="Herd" dataDxfId="208">
      <calculatedColumnFormula>SUMIFS(calc_livestocknb[herd],calc_livestocknb[ANIMAL_GLOBIOM],calc_monogemis[[#This Row],[ANIMAL_GLOBIOM]],calc_livestocknb[YEAR],calc_monogemis[[#This Row],[YEAR]])</calculatedColumnFormula>
    </tableColumn>
  </tableColumns>
  <tableStyleInfo name="TableStyleLight8" showFirstColumn="0" showLastColumn="0" showRowStripes="1" showColumnStripes="0"/>
</table>
</file>

<file path=xl/tables/table1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4" xr:uid="{00000000-000C-0000-FFFF-FFFF83000000}" name="calc_cropemis" displayName="calc_cropemis" ref="Y29:AP909" totalsRowShown="0">
  <autoFilter ref="Y29:AP909" xr:uid="{00000000-0009-0000-0100-000040000000}"/>
  <tableColumns count="18">
    <tableColumn id="1" xr3:uid="{00000000-0010-0000-8300-000001000000}" name="CROP"/>
    <tableColumn id="2" xr3:uid="{00000000-0010-0000-8300-000002000000}" name="CC_scen" dataDxfId="207">
      <calculatedColumnFormula>VLOOKUP("x",ClimateChange_Scen[],2,FALSE)</calculatedColumnFormula>
    </tableColumn>
    <tableColumn id="3" xr3:uid="{00000000-0010-0000-8300-000003000000}" name="YEAR"/>
    <tableColumn id="10" xr3:uid="{00000000-0010-0000-8300-00000A000000}" name="TotCO2" dataDxfId="206">
      <calculatedColumnFormula>(calc_cropemis[[#This Row],[EngyCO2_ha]]*calc_cropemis[[#This Row],[HarvArea]])*0.001</calculatedColumnFormula>
    </tableColumn>
    <tableColumn id="4" xr3:uid="{00000000-0010-0000-8300-000004000000}" name="TotN2O" dataDxfId="205">
      <calculatedColumnFormula>(calc_cropemis[[#This Row],[SynthFertN2O]]+calc_cropemis[[#This Row],[ManSoilN2O]]+calc_cropemis[[#This Row],[EngyN2O_ha]]*calc_cropemis[[#This Row],[HarvArea]]+calc_cropemis[[#This Row],[CropResN2O_t]]*calc_cropemis[[#This Row],[Production]])*0.001</calculatedColumnFormula>
    </tableColumn>
    <tableColumn id="5" xr3:uid="{00000000-0010-0000-8300-000005000000}" name="TotCH4" dataDxfId="204">
      <calculatedColumnFormula>(calc_cropemis[[#This Row],[EngyCH4_ha]]*calc_cropemis[[#This Row],[HarvArea]]+calc_cropemis[[#This Row],[RiceCH4_ha]]*calc_cropemis[[#This Row],[HarvArea]])*0.001</calculatedColumnFormula>
    </tableColumn>
    <tableColumn id="14" xr3:uid="{00000000-0010-0000-8300-00000E000000}" name="CropResN2O_t" dataDxfId="203">
      <calculatedColumnFormula>IF(calc_cropemis[[#This Row],[YEAR]]&lt;=CalibYear_Scen[CalibrationYear],SUMIFS(FAOCropEmis[CR_N2O_t],FAOCropEmis[YEAR],calc_cropemis[[#This Row],[YEAR]],FAOCropEmis[CROP],calc_cropemis[[#This Row],[CROP]]),SUMIFS(FAOCropEmis[CR_N2O_t],FAOCropEmis[YEAR],CalibYear_Scen[CalibrationYear],FAOCropEmis[CROP],calc_cropemis[[#This Row],[CROP]]))</calculatedColumnFormula>
    </tableColumn>
    <tableColumn id="6" xr3:uid="{00000000-0010-0000-8300-000006000000}" name="EngyCO2_ha" dataDxfId="202">
      <calculatedColumnFormula>IF(calc_cropemis[[#This Row],[YEAR]]&lt;=CalibYear_Scen[CalibrationYear],SUMIF(FAOavgCropEF[YEAR],calc_cropemis[[#This Row],[YEAR]],FAOavgCropEF[EngyCO2_ha]),SUMIF(FAOavgCropEF[YEAR],CalibYear_Scen[CalibrationYear],FAOavgCropEF[EngyCO2_ha]))</calculatedColumnFormula>
    </tableColumn>
    <tableColumn id="12" xr3:uid="{00000000-0010-0000-8300-00000C000000}" name="EngyCH4_ha" dataDxfId="201">
      <calculatedColumnFormula>IF(calc_cropemis[[#This Row],[YEAR]]&lt;=CalibYear_Scen[CalibrationYear],SUMIF(FAOavgCropEF[YEAR],calc_cropemis[[#This Row],[YEAR]],FAOavgCropEF[EngyCH4_ha]),SUMIF(FAOavgCropEF[YEAR],CalibYear_Scen[CalibrationYear],FAOavgCropEF[EngyCH4_ha]))</calculatedColumnFormula>
    </tableColumn>
    <tableColumn id="11" xr3:uid="{00000000-0010-0000-8300-00000B000000}" name="EngyN2O_ha" dataDxfId="200">
      <calculatedColumnFormula>IF(calc_cropemis[[#This Row],[YEAR]]&lt;=CalibYear_Scen[CalibrationYear],SUMIF(FAOavgCropEF[YEAR],calc_cropemis[[#This Row],[YEAR]],FAOavgCropEF[EngyN2O_ha]),SUMIF(FAOavgCropEF[YEAR],CalibYear_Scen[CalibrationYear],FAOavgCropEF[EngyN2O_ha]))</calculatedColumnFormula>
    </tableColumn>
    <tableColumn id="18" xr3:uid="{00000000-0010-0000-8300-000012000000}" name="Ccshift" dataDxfId="199">
      <calculatedColumnFormula>IF(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0,1,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calculatedColumnFormula>
    </tableColumn>
    <tableColumn id="17" xr3:uid="{00000000-0010-0000-8300-000011000000}" name="sharea_rf" dataDxfId="198">
      <calculatedColumnFormula>1-calc_cropemis[[#This Row],[sharea_irr]]</calculatedColumnFormula>
    </tableColumn>
    <tableColumn id="16" xr3:uid="{00000000-0010-0000-8300-000010000000}" name="sharea_irr" dataDxfId="197">
      <calculatedColumnFormula>IFERROR(SUMIFS(IrrigatedCropArea[IrrArea],IrrigatedCropArea[Crop],calc_cropemis[[#This Row],[CROP]])/(SUMIFS(IrrigatedCropArea[IrrArea],IrrigatedCropArea[Crop],calc_cropemis[[#This Row],[CROP]])+SUMIFS(IrrigatedCropArea[RfArea],IrrigatedCropArea[Crop],calc_cropemis[[#This Row],[CROP]])),0)</calculatedColumnFormula>
    </tableColumn>
    <tableColumn id="13" xr3:uid="{C6463491-E168-4444-B2E6-90370F73D3B2}" name="ManSoilN2O" dataDxfId="196">
      <calculatedColumnFormula>(SUMIFS(Calc_cropcosts[TotalNorg],Calc_cropcosts[Year],calc_cropemis[[#This Row],[YEAR]],Calc_cropcosts[Product],calc_cropemis[[#This Row],[CROP]])+SUMIFS(calc_NPKuse[TotalNorg],calc_NPKuse[YEAR],calc_cropemis[[#This Row],[YEAR]],calc_NPKuse[CROP],calc_cropemis[[#This Row],[CROP]],calc_NPKuse[ProductCost],"NO"))*(SUMIFS(FAOLiveEmis[MS_N2O],FAOLiveEmis[YEAR],CalibYear_Scen[CalibrationYear])/SUMIFS(FAOLiveEmis[MS_N],FAOLiveEmis[YEAR],CalibYear_Scen[CalibrationYear]))</calculatedColumnFormula>
    </tableColumn>
    <tableColumn id="7" xr3:uid="{00000000-0010-0000-8300-000007000000}" name="SynthFertN2O" dataDxfId="195">
      <calculatedColumnFormula>(SUMIFS(Calc_cropcosts[TotalNsynth],Calc_cropcosts[Year],calc_cropemis[[#This Row],[YEAR]],Calc_cropcosts[Product],calc_cropemis[[#This Row],[CROP]])+SUMIFS(calc_NPKuse[TotalNsynth],calc_NPKuse[YEAR],calc_cropemis[[#This Row],[YEAR]],calc_NPKuse[CROP],calc_cropemis[[#This Row],[CROP]],calc_NPKuse[ProductCost],"NO"))*SUMIFS(FAOavgCropEF[Fert_NO2],FAOavgCropEF[YEAR],CalibYear_Scen[CalibrationYear])/(SUMIFS(FAOFertNutrients[AgUse],FAOFertNutrients[Item],"nitrogen",FAOFertNutrients[Year],CalibYear_Scen[CalibrationYear])*0.001)</calculatedColumnFormula>
    </tableColumn>
    <tableColumn id="8" xr3:uid="{00000000-0010-0000-8300-000008000000}" name="RiceCH4_ha" dataDxfId="194">
      <calculatedColumnFormula>IF(calc_cropemis[[#This Row],[YEAR]]&lt;=CalibYear_Scen[CalibrationYear],SUMIFS(FAOCropEmis[RiceCH4],FAOCropEmis[CROP],calc_cropemis[[#This Row],[CROP]],FAOCropEmis[YEAR],calc_cropemis[[#This Row],[YEAR]]),SUMIFS(FAOCropEmis[RiceCH4],FAOCropEmis[CROP],calc_cropemis[[#This Row],[CROP]],FAOCropEmis[YEAR],CalibYear_Scen[CalibrationYear]))</calculatedColumnFormula>
    </tableColumn>
    <tableColumn id="15" xr3:uid="{00000000-0010-0000-8300-00000F000000}" name="Production" dataDxfId="193">
      <calculatedColumnFormula>SUMIFS(Calc_feasCrops[FeasProd],Calc_feasCrops[CROP],calc_cropemis[[#This Row],[CROP]],Calc_feasCrops[YEAR],calc_cropemis[[#This Row],[YEAR]])</calculatedColumnFormula>
    </tableColumn>
    <tableColumn id="9" xr3:uid="{00000000-0010-0000-8300-000009000000}" name="HarvArea" dataDxfId="192">
      <calculatedColumnFormula>SUMIFS(Calc_feasCrops[FeasHarvArea],Calc_feasCrops[CROP],calc_cropemis[[#This Row],[CROP]],Calc_feasCrops[YEAR],calc_cropemis[[#This Row],[YEAR]])</calculatedColumnFormula>
    </tableColumn>
  </tableColumns>
  <tableStyleInfo name="TableStyleLight8" showFirstColumn="0" showLastColumn="0" showRowStripes="1" showColumnStripes="0"/>
</table>
</file>

<file path=xl/tables/table1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00000000-000C-0000-FFFF-FFFF84000000}" name="calc_landemis" displayName="calc_landemis" ref="AR29:BI69" totalsRowShown="0">
  <autoFilter ref="AR29:BI69" xr:uid="{00000000-0009-0000-0100-000046000000}"/>
  <tableColumns count="18">
    <tableColumn id="1" xr3:uid="{00000000-0010-0000-8400-000001000000}" name="LandCoverInit"/>
    <tableColumn id="2" xr3:uid="{00000000-0010-0000-8400-000002000000}" name="YearStart"/>
    <tableColumn id="3" xr3:uid="{00000000-0010-0000-8400-000003000000}" name="YearEnd"/>
    <tableColumn id="7" xr3:uid="{00000000-0010-0000-8400-000007000000}" name="CO2_init" dataDxfId="191">
      <calculatedColumnFormula>SUMIFS(LandCarbon[CO2_ha],LandCarbon[LC],calc_landemis[[#This Row],[LandCoverInit]])</calculatedColumnFormula>
    </tableColumn>
    <tableColumn id="8" xr3:uid="{00000000-0010-0000-8400-000008000000}" name="CO2_Cropland" dataDxfId="190">
      <calculatedColumnFormula>SUMIFS(LandCarbon[CO2_ha],LandCarbon[LC],"cropland")</calculatedColumnFormula>
    </tableColumn>
    <tableColumn id="9" xr3:uid="{00000000-0010-0000-8400-000009000000}" name="CO2_Pasture" dataDxfId="189">
      <calculatedColumnFormula>SUMIFS(LandCarbon[CO2_ha],LandCarbon[LC],"pasture")</calculatedColumnFormula>
    </tableColumn>
    <tableColumn id="10" xr3:uid="{00000000-0010-0000-8400-00000A000000}" name="CO2_Urban" dataDxfId="188">
      <calculatedColumnFormula>SUMIFS(LandCarbon[CO2_ha],LandCarbon[LC],"urban")</calculatedColumnFormula>
    </tableColumn>
    <tableColumn id="12" xr3:uid="{00000000-0010-0000-8400-00000C000000}" name="EF_Cropland" dataDxfId="187">
      <calculatedColumnFormula>calc_landemis[[#This Row],[CO2_init]]-calc_landemis[[#This Row],[CO2_Cropland]]</calculatedColumnFormula>
    </tableColumn>
    <tableColumn id="13" xr3:uid="{00000000-0010-0000-8400-00000D000000}" name="EF_Pasture" dataDxfId="186">
      <calculatedColumnFormula>calc_landemis[[#This Row],[CO2_init]]-calc_landemis[[#This Row],[CO2_Pasture]]</calculatedColumnFormula>
    </tableColumn>
    <tableColumn id="14" xr3:uid="{00000000-0010-0000-8400-00000E000000}" name="EF_Urban" dataDxfId="185">
      <calculatedColumnFormula>calc_landemis[[#This Row],[CO2_init]]-calc_landemis[[#This Row],[CO2_Urban]]</calculatedColumnFormula>
    </tableColumn>
    <tableColumn id="15" xr3:uid="{00000000-0010-0000-8400-00000F000000}" name="SF_Regeneration" dataDxfId="184">
      <calculatedColumnFormula>SUMIFS(LandCarbon[CO2_ha],LandCarbon[LC],"Restoration")/80</calculatedColumnFormula>
    </tableColumn>
    <tableColumn id="21" xr3:uid="{00000000-0010-0000-8400-000015000000}" name="SF_Afforestation" dataDxfId="183">
      <calculatedColumnFormula>SUMIFS(LandCarbon[CO2_ha],LandCarbon[LC],"Forest")/50</calculatedColumnFormula>
    </tableColumn>
    <tableColumn id="17" xr3:uid="{00000000-0010-0000-8400-000011000000}" name="CO2duetoCropland" dataDxfId="182">
      <calculatedColumnFormula>(SUMIFS(calc_landmatrix[ToCropland],calc_landmatrix[LandCoverInit],calc_landemis[[#This Row],[LandCoverInit]],calc_landmatrix[YearStart],calc_landemis[[#This Row],[YearStart]])*calc_landemis[[#This Row],[EF_Cropland]])/5*0.001</calculatedColumnFormula>
    </tableColumn>
    <tableColumn id="18" xr3:uid="{00000000-0010-0000-8400-000012000000}" name="CO2duetoPasture" dataDxfId="181">
      <calculatedColumnFormula>(SUMIFS(calc_landmatrix[ToPasture],calc_landmatrix[LandCoverInit],calc_landemis[[#This Row],[LandCoverInit]],calc_landmatrix[YearStart],calc_landemis[[#This Row],[YearStart]])*calc_landemis[[#This Row],[EF_Pasture]])/5*0.001</calculatedColumnFormula>
    </tableColumn>
    <tableColumn id="19" xr3:uid="{00000000-0010-0000-8400-000013000000}" name="CO2duetoUrban" dataDxfId="180">
      <calculatedColumnFormula>(SUMIFS(calc_landmatrix[ToUrban],calc_landmatrix[LandCoverInit],calc_landemis[[#This Row],[LandCoverInit]],calc_landmatrix[YearStart],calc_landemis[[#This Row],[YearStart]])*calc_landemis[[#This Row],[EF_Urban]])/5*0.001</calculatedColumnFormula>
    </tableColumn>
    <tableColumn id="20" xr3:uid="{00000000-0010-0000-8400-000014000000}" name="CO2duetoRegeneration" dataDxfId="179">
      <calculatedColumnFormula>-MAX((SUMIFS(calc_landmatrix[ToOtherLand],calc_landmatrix[LandCoverInit],calc_landemis[[#This Row],[LandCoverInit]],calc_landmatrix[YearStart],"&lt;"&amp;calc_landemis[[#This Row],[YearEnd]])-IF(calc_landemis[[#This Row],[LandCoverInit]]="Cropland",SUMIFS(calc_landmatrix[ToCropland],calc_landmatrix[LandCoverInit],"OtherLand",calc_landmatrix[YearStart],"&lt;"&amp;calc_landemis[[#This Row],[YearEnd]]),IF(calc_landemis[[#This Row],[LandCoverInit]]="Pasture",SUMIFS(calc_landmatrix[ToPasture],calc_landmatrix[LandCoverInit],"OtherLand",calc_landmatrix[YearStart],"&lt;"&amp;calc_landemis[[#This Row],[YearEnd]]),0))),0)*calc_landemis[[#This Row],[SF_Regeneration]]*0.001</calculatedColumnFormula>
    </tableColumn>
    <tableColumn id="23" xr3:uid="{00000000-0010-0000-8400-000017000000}" name="CO2SeqAffor" dataDxfId="178">
      <calculatedColumnFormula>-SUMIFS(calc_landmatrix[ToNewForest],calc_landmatrix[LandCoverInit],calc_landemis[[#This Row],[LandCoverInit]],calc_landmatrix[YearStart],"&lt;"&amp;calc_landemis[[#This Row],[YearEnd]])*calc_landemis[[#This Row],[SF_Afforestation]]*0.001</calculatedColumnFormula>
    </tableColumn>
    <tableColumn id="11" xr3:uid="{00000000-0010-0000-8400-00000B000000}" name="CO2Land" dataDxfId="177">
      <calculatedColumnFormula>calc_landemis[[#This Row],[CO2duetoCropland]]+calc_landemis[[#This Row],[CO2duetoPasture]]+calc_landemis[[#This Row],[CO2duetoUrban]]+calc_landemis[[#This Row],[CO2duetoRegeneration]]+calc_landemis[[#This Row],[CO2SeqAffor]]</calculatedColumnFormula>
    </tableColumn>
  </tableColumns>
  <tableStyleInfo name="TableStyleLight8" showFirstColumn="0" showLastColumn="0" showRowStripes="1" showColumnStripes="0"/>
</table>
</file>

<file path=xl/tables/table1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3" xr:uid="{00000000-000C-0000-FFFF-FFFF85000000}" name="Calc_biofuelsavings" displayName="Calc_biofuelsavings" ref="BL29:BV172" totalsRowShown="0">
  <autoFilter ref="BL29:BV172" xr:uid="{00000000-0009-0000-0100-000099000000}"/>
  <tableColumns count="11">
    <tableColumn id="1" xr3:uid="{00000000-0010-0000-8500-000001000000}" name="Feedstock"/>
    <tableColumn id="2" xr3:uid="{00000000-0010-0000-8500-000002000000}" name="BiofuelType" dataDxfId="176">
      <calculatedColumnFormula>VLOOKUP(Calc_biofuelsavings[[#This Row],[Feedstock]],BiofuelSavingsData[],2,FALSE)</calculatedColumnFormula>
    </tableColumn>
    <tableColumn id="3" xr3:uid="{00000000-0010-0000-8500-000003000000}" name="Year"/>
    <tableColumn id="4" xr3:uid="{00000000-0010-0000-8500-000004000000}" name="biofueluse" dataDxfId="175">
      <calculatedColumnFormula>SUMIFS(calc_hum_demand[biofuel],calc_hum_demand[year],Calc_biofuelsavings[[#This Row],[Year]],calc_hum_demand[fproduct],Calc_biofuelsavings[[#This Row],[Feedstock]])</calculatedColumnFormula>
    </tableColumn>
    <tableColumn id="5" xr3:uid="{00000000-0010-0000-8500-000005000000}" name="ProcCoef" dataDxfId="174">
      <calculatedColumnFormula>SUMIFS(BiofuelFeedstockConversion[BiofYield],BiofuelFeedstockConversion[Fproduct],Calc_biofuelsavings[[#This Row],[Feedstock]])</calculatedColumnFormula>
    </tableColumn>
    <tableColumn id="6" xr3:uid="{00000000-0010-0000-8500-000006000000}" name="MJContent" dataDxfId="173">
      <calculatedColumnFormula>SUMIFS(BiofuelEnergyConversion[MJ],BiofuelEnergyConversion[BiofuelType],Calc_biofuelsavings[[#This Row],[BiofuelType]])</calculatedColumnFormula>
    </tableColumn>
    <tableColumn id="11" xr3:uid="{00000000-0010-0000-8500-00000B000000}" name="ToeContent" dataDxfId="172">
      <calculatedColumnFormula>SUMIFS(BiofuelEnergyConversion[Toe],BiofuelEnergyConversion[BiofuelType],Calc_biofuelsavings[[#This Row],[BiofuelType]])</calculatedColumnFormula>
    </tableColumn>
    <tableColumn id="7" xr3:uid="{00000000-0010-0000-8500-000007000000}" name="biofuelprod" dataDxfId="171">
      <calculatedColumnFormula>Calc_biofuelsavings[[#This Row],[biofueluse]]*Calc_biofuelsavings[[#This Row],[ProcCoef]]*Calc_biofuelsavings[[#This Row],[MJContent]]</calculatedColumnFormula>
    </tableColumn>
    <tableColumn id="10" xr3:uid="{00000000-0010-0000-8500-00000A000000}" name="Mtoe_biofuelprod" dataDxfId="170">
      <calculatedColumnFormula>Calc_biofuelsavings[[#This Row],[biofueluse]]*Calc_biofuelsavings[[#This Row],[ProcCoef]]*Calc_biofuelsavings[[#This Row],[ToeContent]]*0.001</calculatedColumnFormula>
    </tableColumn>
    <tableColumn id="8" xr3:uid="{00000000-0010-0000-8500-000008000000}" name="CO2savingcoef" dataDxfId="169">
      <calculatedColumnFormula>SUMIFS(BiofuelSavingsData[Saving_CO2],BiofuelSavingsData[Feedstock],Calc_biofuelsavings[[#This Row],[Feedstock]])*0.001</calculatedColumnFormula>
    </tableColumn>
    <tableColumn id="9" xr3:uid="{00000000-0010-0000-8500-000009000000}" name="CO2savings" dataDxfId="168">
      <calculatedColumnFormula>Calc_biofuelsavings[[#This Row],[CO2savingcoef]]*Calc_biofuelsavings[[#This Row],[biofuelprod]]/1000000</calculatedColumnFormula>
    </tableColumn>
  </tableColumns>
  <tableStyleInfo name="TableStyleLight8" showFirstColumn="0" showLastColumn="0" showRowStripes="1" showColumnStripes="0"/>
</table>
</file>

<file path=xl/tables/table1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7" xr:uid="{00000000-000C-0000-FFFF-FFFF86000000}" name="orgsoil_emis" displayName="orgsoil_emis" ref="BX29:CC40" totalsRowShown="0">
  <autoFilter ref="BX29:CC40" xr:uid="{00000000-0009-0000-0100-00006B000000}"/>
  <tableColumns count="6">
    <tableColumn id="1" xr3:uid="{00000000-0010-0000-8600-000001000000}" name="year"/>
    <tableColumn id="2" xr3:uid="{00000000-0010-0000-8600-000002000000}" name="croparea_total" dataDxfId="167">
      <calculatedColumnFormula>SUMIFS(calc_land_cor[CalcCropland],calc_land_cor[Year],orgsoil_emis[[#This Row],[year]])</calculatedColumnFormula>
    </tableColumn>
    <tableColumn id="6" xr3:uid="{00000000-0010-0000-8600-000006000000}" name="org_share" dataDxfId="166" dataCellStyle="Percent">
      <calculatedColumnFormula>IF(orgsoil_emis[[#This Row],[year]]&lt;2020, crop_orgsoil!$B$4/crop_orgsoil!$B$3, crop_orgsoil!$B$4/crop_orgsoil!$B$3*SUMIFS(peat_affor_def[Shifter],peat_affor_def[YEAR],orgsoil_emis[[#This Row],[year]]))</calculatedColumnFormula>
    </tableColumn>
    <tableColumn id="3" xr3:uid="{00000000-0010-0000-8600-000003000000}" name="org_ha" dataDxfId="165">
      <calculatedColumnFormula>orgsoil_emis[[#This Row],[croparea_total]]*orgsoil_emis[[#This Row],[org_share]]</calculatedColumnFormula>
    </tableColumn>
    <tableColumn id="4" xr3:uid="{00000000-0010-0000-8600-000004000000}" name="emi_ha" dataDxfId="164">
      <calculatedColumnFormula>crop_orgsoil!$D$4</calculatedColumnFormula>
    </tableColumn>
    <tableColumn id="5" xr3:uid="{00000000-0010-0000-8600-000005000000}" name="emi_total" dataDxfId="163">
      <calculatedColumnFormula>orgsoil_emis[[#This Row],[org_ha]]*orgsoil_emis[[#This Row],[emi_ha]]*0.001</calculatedColumnFormula>
    </tableColumn>
  </tableColumns>
  <tableStyleInfo name="TableStyleLight8" showFirstColumn="0" showLastColumn="0" showRowStripes="1" showColumnStripes="0"/>
</table>
</file>

<file path=xl/tables/table1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5" xr:uid="{00000000-000C-0000-FFFF-FFFF87000000}" name="FAOTotalEmis" displayName="FAOTotalEmis" ref="A18:F76" totalsRowShown="0" headerRowDxfId="162">
  <autoFilter ref="A18:F76" xr:uid="{00000000-0009-0000-0100-000041000000}"/>
  <tableColumns count="6">
    <tableColumn id="1" xr3:uid="{00000000-0010-0000-8700-000001000000}" name="Source">
      <calculatedColumnFormula>FAO_emitot_c!A5</calculatedColumnFormula>
    </tableColumn>
    <tableColumn id="6" xr3:uid="{00000000-0010-0000-8700-000006000000}" name="category">
      <calculatedColumnFormula>VLOOKUP(FAOTotalEmis[[#This Row],[Source]],MapGHGSources[],2,FALSE)</calculatedColumnFormula>
    </tableColumn>
    <tableColumn id="2" xr3:uid="{00000000-0010-0000-8700-000002000000}" name="YEAR">
      <calculatedColumnFormula>FAO_emitot_c!B5</calculatedColumnFormula>
    </tableColumn>
    <tableColumn id="3" xr3:uid="{00000000-0010-0000-8700-000003000000}" name="Methane" dataDxfId="161">
      <calculatedColumnFormula>FAO_emitot_c!C5</calculatedColumnFormula>
    </tableColumn>
    <tableColumn id="4" xr3:uid="{00000000-0010-0000-8700-000004000000}" name="Nitrogen" dataDxfId="160">
      <calculatedColumnFormula>FAO_emitot_c!D5</calculatedColumnFormula>
    </tableColumn>
    <tableColumn id="5" xr3:uid="{00000000-0010-0000-8700-000005000000}" name="CO2" dataDxfId="159">
      <calculatedColumnFormula>FAO_emitot_c!E5</calculatedColumnFormula>
    </tableColumn>
  </tableColumns>
  <tableStyleInfo name="TableStyleLight8" showFirstColumn="0" showLastColumn="0" showRowStripes="1" showColumnStripes="0"/>
</table>
</file>

<file path=xl/tables/table1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6" xr:uid="{00000000-000C-0000-FFFF-FFFF88000000}" name="FAOLiveEmis" displayName="FAOLiveEmis" ref="H18:W88" totalsRowShown="0">
  <autoFilter ref="H18:W88" xr:uid="{00000000-0009-0000-0100-000042000000}"/>
  <tableColumns count="16">
    <tableColumn id="1" xr3:uid="{00000000-0010-0000-8800-000001000000}" name="Animal" dataDxfId="158">
      <calculatedColumnFormula>FAO_eflive_c!A5</calculatedColumnFormula>
    </tableColumn>
    <tableColumn id="2" xr3:uid="{00000000-0010-0000-8800-000002000000}" name="YEAR">
      <calculatedColumnFormula>FAO_eflive_c!B5</calculatedColumnFormula>
    </tableColumn>
    <tableColumn id="12" xr3:uid="{C263AC31-6A89-4C45-AD06-F497291ACD0C}" name="Animal_Globiom" dataDxfId="157">
      <calculatedColumnFormula>IFERROR(VLOOKUP(FAOLiveEmis[[#This Row],[Animal]],AnimMap_FAO_Globiom[],2,FALSE),"")</calculatedColumnFormula>
    </tableColumn>
    <tableColumn id="13" xr3:uid="{1773EFC4-F698-4263-B114-A3E49D2B6AEA}" name="TLU" dataDxfId="156">
      <calculatedColumnFormula>IF(FAOLiveEmis[[#This Row],[Animal_Globiom]]="","",SUMIFS(data_live[TLUperHead],data_live[ANIMAL_GLOBIOM],FAOLiveEmis[[#This Row],[Animal_Globiom]]))</calculatedColumnFormula>
    </tableColumn>
    <tableColumn id="3" xr3:uid="{00000000-0010-0000-8800-000003000000}" name="Herd">
      <calculatedColumnFormula>FAO_eflive_c!C5</calculatedColumnFormula>
    </tableColumn>
    <tableColumn id="14" xr3:uid="{468968C4-BFA7-4C36-AC7D-DF2DCCF07847}" name="CH4_Herd" dataDxfId="155">
      <calculatedColumnFormula>(FAOLiveEmis[[#This Row],[EFCH4_head]]+FAOLiveEmis[[#This Row],[MMCH4_head]])*FAOLiveEmis[[#This Row],[Herd]]</calculatedColumnFormula>
    </tableColumn>
    <tableColumn id="15" xr3:uid="{44A8207D-17D4-4829-992A-31CFEE2C7852}" name="N2O_Herd" dataDxfId="154">
      <calculatedColumnFormula>((FAOLiveEmis[[#This Row],[MLP_N2O_N]]*FAOLiveEmis[[#This Row],[MLP_N]])+(FAOLiveEmis[[#This Row],[MM_N2O_N]]*FAOLiveEmis[[#This Row],[MM_N]]))/1000</calculatedColumnFormula>
    </tableColumn>
    <tableColumn id="4" xr3:uid="{00000000-0010-0000-8800-000004000000}" name="EFCH4_head">
      <calculatedColumnFormula>FAO_eflive_c!D5</calculatedColumnFormula>
    </tableColumn>
    <tableColumn id="5" xr3:uid="{00000000-0010-0000-8800-000005000000}" name="MS_N2O_N">
      <calculatedColumnFormula>FAO_eflive_c!E5</calculatedColumnFormula>
    </tableColumn>
    <tableColumn id="16" xr3:uid="{5BF825B5-6287-4129-9D04-576B4ABF0F24}" name="MS_N2O" dataDxfId="153">
      <calculatedColumnFormula>FAOLiveEmis[[#This Row],[MS_N2O_N]]*FAOLiveEmis[[#This Row],[MS_N]]</calculatedColumnFormula>
    </tableColumn>
    <tableColumn id="6" xr3:uid="{00000000-0010-0000-8800-000006000000}" name="MS_N">
      <calculatedColumnFormula>FAO_eflive_c!F5</calculatedColumnFormula>
    </tableColumn>
    <tableColumn id="7" xr3:uid="{00000000-0010-0000-8800-000007000000}" name="MLP_N2O_N">
      <calculatedColumnFormula>FAO_eflive_c!G5</calculatedColumnFormula>
    </tableColumn>
    <tableColumn id="8" xr3:uid="{00000000-0010-0000-8800-000008000000}" name="MLP_N">
      <calculatedColumnFormula>FAO_eflive_c!H5</calculatedColumnFormula>
    </tableColumn>
    <tableColumn id="9" xr3:uid="{00000000-0010-0000-8800-000009000000}" name="MMCH4_head">
      <calculatedColumnFormula>FAO_eflive_c!I5</calculatedColumnFormula>
    </tableColumn>
    <tableColumn id="10" xr3:uid="{00000000-0010-0000-8800-00000A000000}" name="MM_N2O_N">
      <calculatedColumnFormula>FAO_eflive_c!J5</calculatedColumnFormula>
    </tableColumn>
    <tableColumn id="11" xr3:uid="{00000000-0010-0000-8800-00000B000000}" name="MM_N">
      <calculatedColumnFormula>FAO_eflive_c!K5</calculatedColumnFormula>
    </tableColumn>
  </tableColumns>
  <tableStyleInfo name="TableStyleLight8" showFirstColumn="0" showLastColumn="0" showRowStripes="1" showColumnStripes="0"/>
</table>
</file>

<file path=xl/tables/table1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7" xr:uid="{00000000-000C-0000-FFFF-FFFF89000000}" name="FAOCropEmis" displayName="FAOCropEmis" ref="Y18:AI53" totalsRowShown="0" headerRowDxfId="152">
  <autoFilter ref="Y18:AI53" xr:uid="{00000000-0009-0000-0100-000043000000}"/>
  <tableColumns count="11">
    <tableColumn id="1" xr3:uid="{00000000-0010-0000-8900-000001000000}" name="CROP" dataDxfId="151">
      <calculatedColumnFormula>FAO_efcrop_c!A5</calculatedColumnFormula>
    </tableColumn>
    <tableColumn id="2" xr3:uid="{00000000-0010-0000-8900-000002000000}" name="YEAR" dataDxfId="150">
      <calculatedColumnFormula>FAO_efcrop_c!B5</calculatedColumnFormula>
    </tableColumn>
    <tableColumn id="3" xr3:uid="{00000000-0010-0000-8900-000003000000}" name="Area" dataDxfId="149">
      <calculatedColumnFormula>SUMIFS(Calc_feasCrops[FeasHarvArea],Calc_feasCrops[CROP],FAOCropEmis[[#This Row],[CROP]],Calc_feasCrops[YEAR],FAOCropEmis[[#This Row],[YEAR]])*1000</calculatedColumnFormula>
    </tableColumn>
    <tableColumn id="4" xr3:uid="{00000000-0010-0000-8900-000004000000}" name="CR_N2O" dataDxfId="148">
      <calculatedColumnFormula>FAO_efcrop_c!C5</calculatedColumnFormula>
    </tableColumn>
    <tableColumn id="5" xr3:uid="{00000000-0010-0000-8900-000005000000}" name="CR_N" dataDxfId="147">
      <calculatedColumnFormula>FAO_efcrop_c!D5</calculatedColumnFormula>
    </tableColumn>
    <tableColumn id="11" xr3:uid="{00000000-0010-0000-8900-00000B000000}" name="CR_N2O_t" dataDxfId="146">
      <calculatedColumnFormula>IFERROR(FAOCropEmis[[#This Row],[CR_N2O]]/FAOCropEmis[[#This Row],[prod]],0)</calculatedColumnFormula>
    </tableColumn>
    <tableColumn id="6" xr3:uid="{00000000-0010-0000-8900-000006000000}" name="BCR_DM" dataDxfId="145">
      <calculatedColumnFormula>FAO_efcrop_c!E5</calculatedColumnFormula>
    </tableColumn>
    <tableColumn id="7" xr3:uid="{00000000-0010-0000-8900-000007000000}" name="BCR_CH4_DM" dataDxfId="144">
      <calculatedColumnFormula>FAO_efcrop_c!F5</calculatedColumnFormula>
    </tableColumn>
    <tableColumn id="8" xr3:uid="{00000000-0010-0000-8900-000008000000}" name="BCR_N2O_DM" dataDxfId="143">
      <calculatedColumnFormula>FAO_efcrop_c!G5</calculatedColumnFormula>
    </tableColumn>
    <tableColumn id="9" xr3:uid="{00000000-0010-0000-8900-000009000000}" name="RiceCH4" dataDxfId="142">
      <calculatedColumnFormula>IF(FAOCropEmis[[#This Row],[CROP]]="Rice",SUMIFS(FAOTotalEmis[Methane],FAOTotalEmis[YEAR],FAOCropEmis[[#This Row],[YEAR]],FAOTotalEmis[Source],"RiceCult")/FAOCropEmis[[#This Row],[Area]]*1000,0)</calculatedColumnFormula>
    </tableColumn>
    <tableColumn id="12" xr3:uid="{00000000-0010-0000-8900-00000C000000}" name="prod" dataDxfId="141">
      <calculatedColumnFormula>SUMIFS(FAOCropProd[Prod],FAOCropProd[Year],FAOCropEmis[[#This Row],[YEAR]],FAOCropProd[Crop],FAOCropEmis[[#This Row],[CROP]])</calculatedColumnFormula>
    </tableColumn>
  </tableColumns>
  <tableStyleInfo name="TableStyleLight8" showFirstColumn="0" showLastColumn="0" showRowStripes="1" showColumnStripes="0"/>
</table>
</file>

<file path=xl/tables/table1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8" xr:uid="{00000000-000C-0000-FFFF-FFFF8A000000}" name="FAOavgCropEF" displayName="FAOavgCropEF" ref="AK18:AT23" totalsRowShown="0">
  <autoFilter ref="AK18:AT23" xr:uid="{00000000-0009-0000-0100-000044000000}"/>
  <tableColumns count="10">
    <tableColumn id="1" xr3:uid="{00000000-0010-0000-8A00-000001000000}" name="YEAR"/>
    <tableColumn id="4" xr3:uid="{00000000-0010-0000-8A00-000004000000}" name="Cropland" dataDxfId="140">
      <calculatedColumnFormula>SUMIFS(FAOCropProd[Area],FAOCropProd[Year],FAOavgCropEF[[#This Row],[YEAR]])</calculatedColumnFormula>
    </tableColumn>
    <tableColumn id="2" xr3:uid="{00000000-0010-0000-8A00-000002000000}" name="Engy_NO2" dataDxfId="139">
      <calculatedColumnFormula>SUMIFS(FAOTotalEmis[Nitrogen],FAOTotalEmis[YEAR],FAOavgCropEF[[#This Row],[YEAR]],FAOTotalEmis[Source],"EnergyUse")</calculatedColumnFormula>
    </tableColumn>
    <tableColumn id="7" xr3:uid="{00000000-0010-0000-8A00-000007000000}" name="Engy_CH4" dataDxfId="138">
      <calculatedColumnFormula>SUMIFS(FAOTotalEmis[Methane],FAOTotalEmis[YEAR],FAOavgCropEF[[#This Row],[YEAR]],FAOTotalEmis[Source],"EnergyUse")</calculatedColumnFormula>
    </tableColumn>
    <tableColumn id="9" xr3:uid="{00000000-0010-0000-8A00-000009000000}" name="Engy_CO2" dataDxfId="137">
      <calculatedColumnFormula>SUMIFS(FAOTotalEmis[CO2],FAOTotalEmis[YEAR],FAOavgCropEF[[#This Row],[YEAR]],FAOTotalEmis[Source],"EnergyUse")</calculatedColumnFormula>
    </tableColumn>
    <tableColumn id="5" xr3:uid="{00000000-0010-0000-8A00-000005000000}" name="EngyN2O_ha" dataDxfId="136">
      <calculatedColumnFormula>FAOavgCropEF[[#This Row],[Engy_NO2]]/FAOavgCropEF[[#This Row],[Cropland]]</calculatedColumnFormula>
    </tableColumn>
    <tableColumn id="8" xr3:uid="{00000000-0010-0000-8A00-000008000000}" name="EngyCH4_ha" dataDxfId="135">
      <calculatedColumnFormula>FAOavgCropEF[[#This Row],[Engy_CH4]]/FAOavgCropEF[[#This Row],[Cropland]]</calculatedColumnFormula>
    </tableColumn>
    <tableColumn id="10" xr3:uid="{00000000-0010-0000-8A00-00000A000000}" name="EngyCO2_ha" dataDxfId="134">
      <calculatedColumnFormula>FAOavgCropEF[[#This Row],[Engy_CO2]]/FAOavgCropEF[[#This Row],[Cropland]]</calculatedColumnFormula>
    </tableColumn>
    <tableColumn id="3" xr3:uid="{00000000-0010-0000-8A00-000003000000}" name="Fert_NO2" dataDxfId="133">
      <calculatedColumnFormula>SUMIFS(FAOTotalEmis[Nitrogen],FAOTotalEmis[YEAR],FAOavgCropEF[[#This Row],[YEAR]],FAOTotalEmis[Source],"SynthFert")</calculatedColumnFormula>
    </tableColumn>
    <tableColumn id="6" xr3:uid="{00000000-0010-0000-8A00-000006000000}" name="FertN2O_ha" dataDxfId="132">
      <calculatedColumnFormula>FAOavgCropEF[[#This Row],[Fert_NO2]]/FAOavgCropEF[[#This Row],[Cropland]]</calculatedColumnFormula>
    </tableColumn>
  </tableColumns>
  <tableStyleInfo name="TableStyleLight8"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3" xr:uid="{00000000-000C-0000-FFFF-FFFF0E000000}" name="ClimateChange_Scen" displayName="ClimateChange_Scen" ref="A143:D208" totalsRowShown="0" headerRowBorderDxfId="1565" tableBorderDxfId="1564" totalsRowBorderDxfId="1563">
  <tableColumns count="4">
    <tableColumn id="1" xr3:uid="{00000000-0010-0000-0E00-000001000000}" name="SELECTION" dataDxfId="1562">
      <calculatedColumnFormula array="1">_xlfn.IFNA(INDEX("x",MATCH(INDEX(PathwaysSelection[S14],MATCH("x",PathwaysSelection[SELECTION],0),0),ClimateChange_Scen[[#This Row],[CC_scen]],0),0),"")</calculatedColumnFormula>
    </tableColumn>
    <tableColumn id="2" xr3:uid="{00000000-0010-0000-0E00-000002000000}" name="CC_scen" dataDxfId="1561"/>
    <tableColumn id="3" xr3:uid="{00000000-0010-0000-0E00-000003000000}" name="DESCRIPTION" dataDxfId="1560"/>
    <tableColumn id="4" xr3:uid="{00000000-0010-0000-0E00-000004000000}" name="VALUE" dataDxfId="1559"/>
  </tableColumns>
  <tableStyleInfo name="TableStyleLight11" showFirstColumn="0" showLastColumn="0" showRowStripes="1" showColumnStripes="0"/>
</table>
</file>

<file path=xl/tables/table1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00000000-000C-0000-FFFF-FFFF8B000000}" name="FAOLandCarbon" displayName="FAOLandCarbon" ref="AV18:BA23" totalsRowShown="0">
  <autoFilter ref="AV18:BA23" xr:uid="{00000000-0009-0000-0100-000045000000}"/>
  <tableColumns count="6">
    <tableColumn id="1" xr3:uid="{00000000-0010-0000-8B00-000001000000}" name="LC"/>
    <tableColumn id="2" xr3:uid="{00000000-0010-0000-8B00-000002000000}" name="year"/>
    <tableColumn id="3" xr3:uid="{00000000-0010-0000-8B00-000003000000}" name="carbon" dataDxfId="131">
      <calculatedColumnFormula>FAO_efland_c!C5</calculatedColumnFormula>
    </tableColumn>
    <tableColumn id="4" xr3:uid="{00000000-0010-0000-8B00-000004000000}" name="C_biomass" dataDxfId="130">
      <calculatedColumnFormula>0.47</calculatedColumnFormula>
    </tableColumn>
    <tableColumn id="5" xr3:uid="{00000000-0010-0000-8B00-000005000000}" name="CO2_C" dataDxfId="129">
      <calculatedColumnFormula>44/12</calculatedColumnFormula>
    </tableColumn>
    <tableColumn id="6" xr3:uid="{00000000-0010-0000-8B00-000006000000}" name="CO2_ha" dataDxfId="128">
      <calculatedColumnFormula>FAOLandCarbon[[#This Row],[carbon]]*FAOLandCarbon[[#This Row],[CO2_C]]</calculatedColumnFormula>
    </tableColumn>
  </tableColumns>
  <tableStyleInfo name="TableStyleLight8" showFirstColumn="0" showLastColumn="0" showRowStripes="1" showColumnStripes="0"/>
</table>
</file>

<file path=xl/tables/table1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00000000-000C-0000-FFFF-FFFF8C000000}" name="LandCarbon" displayName="LandCarbon" ref="BC18:BE24" totalsRowShown="0">
  <autoFilter ref="BC18:BE24" xr:uid="{00000000-0009-0000-0100-000016000000}"/>
  <tableColumns count="3">
    <tableColumn id="1" xr3:uid="{00000000-0010-0000-8C00-000001000000}" name="LC"/>
    <tableColumn id="3" xr3:uid="{00000000-0010-0000-8C00-000003000000}" name="% forest CO2 stock" dataDxfId="127"/>
    <tableColumn id="2" xr3:uid="{00000000-0010-0000-8C00-000002000000}" name="CO2_ha">
      <calculatedColumnFormula>AVERAGE(FAOLandCarbon[CO2_ha])*LandCarbon[[#This Row],[% forest CO2 stock]]</calculatedColumnFormula>
    </tableColumn>
  </tableColumns>
  <tableStyleInfo name="TableStyleLight8" showFirstColumn="0" showLastColumn="0" showRowStripes="1" showColumnStripes="0"/>
</table>
</file>

<file path=xl/tables/table1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1" xr:uid="{00000000-000C-0000-FFFF-FFFF8D000000}" name="BiofuelSavingsData" displayName="BiofuelSavingsData" ref="BG18:BN31" totalsRowShown="0">
  <autoFilter ref="BG18:BN31" xr:uid="{00000000-0009-0000-0100-000097000000}"/>
  <sortState xmlns:xlrd2="http://schemas.microsoft.com/office/spreadsheetml/2017/richdata2" ref="BG19:BM31">
    <sortCondition ref="BG9:BG18"/>
  </sortState>
  <tableColumns count="8">
    <tableColumn id="11" xr3:uid="{00000000-0010-0000-8D00-00000B000000}" name="Feedstock"/>
    <tableColumn id="1" xr3:uid="{00000000-0010-0000-8D00-000001000000}" name="BiofuelType"/>
    <tableColumn id="3" xr3:uid="{00000000-0010-0000-8D00-000003000000}" name="IPCCGasoline" dataDxfId="126"/>
    <tableColumn id="4" xr3:uid="{00000000-0010-0000-8D00-000004000000}" name="IPCCDieselOil" dataDxfId="125"/>
    <tableColumn id="7" xr3:uid="{00000000-0010-0000-8D00-000007000000}" name="RFAGasoline"/>
    <tableColumn id="8" xr3:uid="{00000000-0010-0000-8D00-000008000000}" name="RFADieselOil"/>
    <tableColumn id="5" xr3:uid="{00000000-0010-0000-8D00-000005000000}" name="Biofuel_CO2" dataDxfId="124"/>
    <tableColumn id="6" xr3:uid="{00000000-0010-0000-8D00-000006000000}" name="Saving_CO2" dataDxfId="123">
      <calculatedColumnFormula>IF(BiofuelSavingsData[[#This Row],[BiofuelType]]="biodiesel",BiofuelSavingsData[[#This Row],[Biofuel_CO2]]-BiofuelSavingsData[[#This Row],[IPCCDieselOil]],BiofuelSavingsData[[#This Row],[Biofuel_CO2]]-BiofuelSavingsData[[#This Row],[IPCCGasoline]])</calculatedColumnFormula>
    </tableColumn>
  </tableColumns>
  <tableStyleInfo name="TableStyleLight8" showFirstColumn="0" showLastColumn="0" showRowStripes="1" showColumnStripes="0"/>
</table>
</file>

<file path=xl/tables/table1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8" xr:uid="{00000000-000C-0000-FFFF-FFFF8E000000}" name="MapGHGSources" displayName="MapGHGSources" ref="BP18:BQ29" totalsRowShown="0">
  <autoFilter ref="BP18:BQ29" xr:uid="{00000000-0009-0000-0100-00006C000000}"/>
  <tableColumns count="2">
    <tableColumn id="1" xr3:uid="{00000000-0010-0000-8E00-000001000000}" name="Source"/>
    <tableColumn id="2" xr3:uid="{00000000-0010-0000-8E00-000002000000}" name="Category"/>
  </tableColumns>
  <tableStyleInfo name="TableStyleLight8" showFirstColumn="0" showLastColumn="0" showRowStripes="1" showColumnStripes="0"/>
</table>
</file>

<file path=xl/tables/table1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4" xr:uid="{BA410E53-9A0A-46A7-971E-179698668C71}" name="AnimMap_FAO_Globiom" displayName="AnimMap_FAO_Globiom" ref="BS18:BT26" totalsRowShown="0">
  <autoFilter ref="BS18:BT26" xr:uid="{BA410E53-9A0A-46A7-971E-179698668C71}"/>
  <tableColumns count="2">
    <tableColumn id="1" xr3:uid="{0F462C94-F42A-48C5-BB6A-D5B098EC689F}" name="ANIMAL_FAO" dataDxfId="122"/>
    <tableColumn id="2" xr3:uid="{669C0AA4-985C-4B60-906C-F5336DEF5AC2}" name="ANIMAL_GLOBIOM" dataDxfId="121"/>
  </tableColumns>
  <tableStyleInfo name="TableStyleLight8 2" showFirstColumn="0" showLastColumn="0" showRowStripes="1" showColumnStripes="0"/>
</table>
</file>

<file path=xl/tables/table1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7" xr:uid="{91A77431-C85D-4804-816A-FF2E77109951}" name="calc_cropwater" displayName="calc_cropwater" ref="D12:J749" totalsRowShown="0" headerRowDxfId="120" dataDxfId="119" headerRowCellStyle="Normal 2" dataCellStyle="Normal 2">
  <autoFilter ref="D12:J749" xr:uid="{91A77431-C85D-4804-816A-FF2E77109951}">
    <filterColumn colId="5">
      <filters>
        <filter val="0,01"/>
        <filter val="0,06"/>
        <filter val="0,08"/>
        <filter val="0,14"/>
        <filter val="0,15"/>
        <filter val="0,18"/>
        <filter val="0,19"/>
        <filter val="0,21"/>
        <filter val="0,22"/>
        <filter val="0,24"/>
        <filter val="0,71"/>
        <filter val="0,95"/>
        <filter val="1,24"/>
        <filter val="1,56"/>
        <filter val="1,60"/>
        <filter val="1,62"/>
        <filter val="1,63"/>
        <filter val="1,64"/>
        <filter val="12,86"/>
        <filter val="13,47"/>
        <filter val="13,79"/>
        <filter val="14,02"/>
        <filter val="14,19"/>
        <filter val="14,72"/>
        <filter val="15,46"/>
        <filter val="15,63"/>
        <filter val="16,41"/>
        <filter val="16,52"/>
        <filter val="16,59"/>
        <filter val="16,61"/>
        <filter val="16,76"/>
        <filter val="16,85"/>
        <filter val="16,90"/>
        <filter val="16,93"/>
        <filter val="17,38"/>
        <filter val="18,04"/>
        <filter val="18,83"/>
        <filter val="19,24"/>
        <filter val="19,73"/>
        <filter val="2,24"/>
        <filter val="21,21"/>
        <filter val="32,87"/>
        <filter val="33,00"/>
        <filter val="33,46"/>
        <filter val="33,80"/>
        <filter val="34,04"/>
        <filter val="34,21"/>
        <filter val="34,32"/>
        <filter val="34,69"/>
        <filter val="39,99"/>
        <filter val="45,93"/>
        <filter val="51,18"/>
      </filters>
    </filterColumn>
  </autoFilter>
  <tableColumns count="7">
    <tableColumn id="1" xr3:uid="{347E5460-AC29-4F02-A0D2-032F31C9D9FB}" name="CROP" dataDxfId="118" dataCellStyle="Normal 2"/>
    <tableColumn id="2" xr3:uid="{1EA61BF7-AA67-4406-B03A-964AC591C542}" name="YEAR" dataDxfId="117" dataCellStyle="Normal 2"/>
    <tableColumn id="3" xr3:uid="{C7762C76-B159-43F2-8BF5-CF3456EB7750}" name="Irrarea" dataDxfId="116" dataCellStyle="Normal 2">
      <calculatedColumnFormula>SUMIFS(calc_crops[IrrHarvArea],calc_crops[FPRODUCT],calc_cropwater[[#This Row],[CROP]],calc_crops[YEAR],calc_cropwater[[#This Row],[YEAR]])</calculatedColumnFormula>
    </tableColumn>
    <tableColumn id="4" xr3:uid="{056F7857-2E11-42F6-B45B-6711E1D4F8DE}" name="req_ha" dataDxfId="115" dataCellStyle="Normal 2">
      <calculatedColumnFormula>AVERAGE(AQUASTAT_data[Requirement_ha])</calculatedColumnFormula>
    </tableColumn>
    <tableColumn id="5" xr3:uid="{93C0FDAE-A6CA-4A57-B41A-F67A3538872B}" name="with_ha" dataDxfId="114" dataCellStyle="Normal 2">
      <calculatedColumnFormula>AVERAGE(AQUASTAT_data[Withdrawal_ha])</calculatedColumnFormula>
    </tableColumn>
    <tableColumn id="6" xr3:uid="{EE819E35-97E2-4F2E-9330-0858052469EA}" name="TotReq" dataDxfId="113" dataCellStyle="Normal 2">
      <calculatedColumnFormula>calc_cropwater[[#This Row],[Irrarea]]*calc_cropwater[[#This Row],[req_ha]]*0.001</calculatedColumnFormula>
    </tableColumn>
    <tableColumn id="7" xr3:uid="{9CA26EFE-41AD-4967-A23C-68038711413A}" name="TotWith" dataDxfId="112" dataCellStyle="Normal 2">
      <calculatedColumnFormula>calc_cropwater[[#This Row],[with_ha]]*calc_cropwater[[#This Row],[Irrarea]]*0.001</calculatedColumnFormula>
    </tableColumn>
  </tableColumns>
  <tableStyleInfo name="TableStyleLight8" showFirstColumn="0" showLastColumn="0" showRowStripes="1" showColumnStripes="0"/>
</table>
</file>

<file path=xl/tables/table1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6" xr:uid="{06FF2CBD-3C49-4E11-9E2C-4341222F843F}" name="AQUASTAT_data" displayName="AQUASTAT_data" ref="A14:D17" totalsRowShown="0">
  <autoFilter ref="A14:D17" xr:uid="{06FF2CBD-3C49-4E11-9E2C-4341222F843F}"/>
  <tableColumns count="4">
    <tableColumn id="1" xr3:uid="{8DBE20DF-DC25-4B13-A7C9-1984C73B9C81}" name="Year"/>
    <tableColumn id="2" xr3:uid="{4F4DC8FC-B9BA-460C-8C8E-5C31678FA161}" name="IrrArea"/>
    <tableColumn id="3" xr3:uid="{AD4DA31D-2A83-40D6-B98C-DE1A2B75C77F}" name="Requirement_ha"/>
    <tableColumn id="4" xr3:uid="{6C2718CD-9097-4945-A119-521EA22BC9D7}" name="Withdrawal_ha"/>
  </tableColumns>
  <tableStyleInfo name="TableStyleLight8 2" showFirstColumn="0" showLastColumn="0" showRowStripes="1" showColumnStripes="0"/>
</table>
</file>

<file path=xl/tables/table1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7" xr:uid="{FEAA9558-B678-418E-88DF-464454C72693}" name="AQUASTAT_data78" displayName="AQUASTAT_data78" ref="G14:J17" totalsRowShown="0">
  <autoFilter ref="G14:J17" xr:uid="{FEAA9558-B678-418E-88DF-464454C72693}"/>
  <tableColumns count="4">
    <tableColumn id="1" xr3:uid="{1F3A4F35-37F9-416C-86C7-CACD6A5CB159}" name="Year"/>
    <tableColumn id="2" xr3:uid="{8F6A36CD-A90A-4B13-A27F-FAA6C8560141}" name="IrrArea"/>
    <tableColumn id="3" xr3:uid="{679EF5FC-381F-4AA7-8FCF-89ABC0C3D4DC}" name="Requirement_ha"/>
    <tableColumn id="4" xr3:uid="{1B92C3A9-E770-4BF3-A5AD-F7644BBE90BE}" name="Withdrawal_ha"/>
  </tableColumns>
  <tableStyleInfo name="TableStyleLight8 2" showFirstColumn="0" showLastColumn="0" showRowStripes="1" showColumnStripes="0"/>
</table>
</file>

<file path=xl/tables/table1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0" xr:uid="{D7ABC45C-A321-4531-AE76-9C8FCD1D3A13}" name="Calc_cropcosts" displayName="Calc_cropcosts" ref="A9:AB119" totalsRowShown="0" headerRowDxfId="111" headerRowBorderDxfId="110" tableBorderDxfId="109" totalsRowBorderDxfId="108">
  <autoFilter ref="A9:AB119" xr:uid="{D7ABC45C-A321-4531-AE76-9C8FCD1D3A13}">
    <filterColumn colId="2">
      <filters>
        <filter val="wheat"/>
      </filters>
    </filterColumn>
  </autoFilter>
  <tableColumns count="28">
    <tableColumn id="1" xr3:uid="{1A9B7B7D-0FF1-4269-9116-C97D1F0E4BB6}" name="PriceScen" dataDxfId="107">
      <calculatedColumnFormula>INDEX(Price_Scen[Price_Scen],MATCH("x",Price_Scen[Selection],0),0)</calculatedColumnFormula>
    </tableColumn>
    <tableColumn id="2" xr3:uid="{F08A8943-EDD0-4AC0-8FDA-4390F1001C9B}" name="Year" dataDxfId="106"/>
    <tableColumn id="3" xr3:uid="{1796ABFE-7517-481B-8A07-F4C1DAC9EFEA}" name="Product" dataDxfId="105"/>
    <tableColumn id="25" xr3:uid="{C7EE851C-D747-41FD-BCF2-C34C97221137}" name="SPAMgroup" dataDxfId="104">
      <calculatedColumnFormula>INDEX(map_group[SPAMgroup],MATCH(Calc_cropcosts[[#This Row],[Product]],map_group[PRODUCT],0),0)</calculatedColumnFormula>
    </tableColumn>
    <tableColumn id="4" xr3:uid="{7B28EC57-FBCF-49EA-8EFF-4ED00DE485FF}" name="PlantArea" dataDxfId="103">
      <calculatedColumnFormula>SUMIFS(calc_crops[PlantArea],calc_crops[YEAR],Calc_cropcosts[[#This Row],[Year]],calc_crops[CROP],Calc_cropcosts[[#This Row],[Product]])</calculatedColumnFormula>
    </tableColumn>
    <tableColumn id="26" xr3:uid="{3A469F0A-41A5-47AA-958A-A38E1316C82B}" name="ShOrganicArea" dataDxfId="102" dataCellStyle="Percent">
      <calculatedColumnFormula array="1">IF(OR(Calc_cropcosts[[#This Row],[Year]]&lt;=CalibYear_Scen[CalibrationYear],SUMIFS(AgPracTarget[Target2050],AgPracTarget[SPAMgroup],Calc_cropcosts[[#This Row],[SPAMgroup]],AgPracTarget[AgPrac],"Organic farming")=0),SUMIFS(AgPracArea[Crop_agroeco_share],AgPracArea[AgPrac],"Organic farming"),(SUMIFS(AgPracTarget[Value2010],AgPracTarget[SPAMgroup],Calc_cropcosts[[#This Row],[SPAMgroup]],AgPracTarget[AgPrac],"Organic farming")+(SUMIFS(AgPracTarget[Target2050],AgPracTarget[SPAMgroup],Calc_cropcosts[[#This Row],[SPAMgroup]],AgPracTarget[AgPrac],"Organic farming")-SUMIFS(AgPracTarget[Value2010],AgPracTarget[SPAMgroup],Calc_cropcosts[[#This Row],[SPAMgroup]],AgPracTarget[AgPrac],"Organic farming"))*SUMIFS(AgPracDef[ImplCoef],AgPracDef[SPAMgroup],Calc_cropcosts[[#This Row],[SPAMgroup]],AgPracDef[Year],Calc_cropcosts[[#This Row],[Year]])))</calculatedColumnFormula>
    </tableColumn>
    <tableColumn id="5" xr3:uid="{D146DE72-B38C-407C-9217-D9CDCCE8ACBB}" name="PriceShifter" dataDxfId="101">
      <calculatedColumnFormula>SUMIFS(Price_Def[CPICostShifter],Price_Def[Scenario],Calc_cropcosts[[#This Row],[PriceScen]],Price_Def[Year],Calc_cropcosts[[#This Row],[Year]])</calculatedColumnFormula>
    </tableColumn>
    <tableColumn id="20" xr3:uid="{1848B3EB-35B7-4D26-9808-B1484BDCF1CF}" name="histsynthfertreq" dataDxfId="100">
      <calculatedColumnFormula>IF(Calc_cropcosts[[#This Row],[Year]]&lt;=CalibYear_Scen[CalibrationYear],SUMIFS(histNPKbycrop[Fertilizer_req_tperha_year],histNPKbycrop[Year],Calc_cropcosts[[#This Row],[Year]],histNPKbycrop[Crop],Calc_cropcosts[[#This Row],[Product]]),SUMIFS(histNPKbycrop[Fertilizer_req_tperha_year],histNPKbycrop[Year],CalibYear_Scen[CalibrationYear],histNPKbycrop[Crop],Calc_cropcosts[[#This Row],[Product]]))</calculatedColumnFormula>
    </tableColumn>
    <tableColumn id="24" xr3:uid="{6BCFB30F-BABE-42D5-A1C2-26A535F8CC8F}" name="shyieldpot" dataDxfId="99">
      <calculatedColumnFormula>IFERROR(SUMIFS(calc_crops[Pdty],calc_crops[FPRODUCT],Calc_cropcosts[[#This Row],[Product]],calc_crops[YEAR],Calc_cropcosts[[#This Row],[Year]])/(SUMIFS(YieldPotential[RfPotPdtyFin],YieldPotential[Crop],Calc_cropcosts[[#This Row],[Product]],YieldPotential[Year],CalibYear_Scen[CalibrationYear])*SUMIFS(calc_crops[sharea_rf],calc_crops[FPRODUCT],Calc_cropcosts[[#This Row],[Product]],calc_crops[YEAR],CalibYear_Scen[CalibrationYear])+SUMIFS(YieldPotential[IrrPotPdtyFin],YieldPotential[Crop],Calc_cropcosts[[#This Row],[Product]],YieldPotential[Year],CalibYear_Scen[CalibrationYear])*SUMIFS(calc_crops[sharea_irr],calc_crops[FPRODUCT],Calc_cropcosts[[#This Row],[Product]],calc_crops[YEAR],CalibYear_Scen[CalibrationYear])),"")</calculatedColumnFormula>
    </tableColumn>
    <tableColumn id="21" xr3:uid="{F55A4C05-AA21-46DA-ACA6-A78F7992A92B}" name="shiftsynthfert" dataDxfId="98">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7" xr3:uid="{DD97E500-8B54-452A-89B4-8FF740926098}" name="shiftsynthfertagprac" dataDxfId="97">
      <calculatedColumnFormula array="1">IF(OR(Calc_cropcosts[[#This Row],[Year]]&lt;=CalibYear_Scen[CalibrationYear],SUMIFS(AgPracTarget[Value2010],AgPracTarget[SPAMgroup],Calc_cropcosts[[#This Row],[SPAMgroup]],AgPracTarget[AgPrac],"Organic farming")=0),1,1-(Calc_cropcosts[[#This Row],[ShOrganicArea]]-SUMIFS(Calc_cropcosts[ShOrganicArea],Calc_cropcosts[Year],CalibYear_Scen[CalibrationYear],Calc_cropcosts[Product],Calc_cropcosts[[#This Row],[Product]])))</calculatedColumnFormula>
    </tableColumn>
    <tableColumn id="22" xr3:uid="{93FAE2FA-6ABB-4C32-9BA6-2A9F660D0EC6}" name="shiftorgfert" dataDxfId="96">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9" xr3:uid="{12F68B06-83E0-4E08-BA3C-191A0C33C27F}" name="orgfertreqagprac" dataDxfId="95">
      <calculatedColumnFormula>(1-Calc_cropcosts[[#This Row],[shiftsynthfertagprac]])*Calc_cropcosts[[#This Row],[histsynthfertreq]]*Calc_cropcosts[[#This Row],[shiftsynthfert]]</calculatedColumnFormula>
    </tableColumn>
    <tableColumn id="6" xr3:uid="{E12D6E68-60DF-46FC-BC65-813CF16EB738}" name="SynthFertReq" dataDxfId="94">
      <calculatedColumnFormula>Calc_cropcosts[[#This Row],[histsynthfertreq]]*Calc_cropcosts[[#This Row],[shiftsynthfert]]*Calc_cropcosts[[#This Row],[shiftsynthfertagprac]]</calculatedColumnFormula>
    </tableColumn>
    <tableColumn id="7" xr3:uid="{F757D6CF-F43C-4AF7-BC7D-35B6EE98C2BE}" name="FertilizerCost" dataDxfId="93">
      <calculatedColumnFormula>Calc_cropcosts[[#This Row],[SynthFertReq]]*INDEX(CostItems[FertilizerPrice],MATCH(Calc_cropcosts[[#This Row],[Product]],CostItems[Crop],0),0)*Calc_cropcosts[[#This Row],[PlantArea]]*Calc_cropcosts[[#This Row],[PriceShifter]]</calculatedColumnFormula>
    </tableColumn>
    <tableColumn id="8" xr3:uid="{194BFDA2-F01E-4A89-8C39-55242C4796AF}" name="TotalNsynth" dataDxfId="92">
      <calculatedColumnFormula>Calc_cropcosts[[#This Row],[PlantArea]]*Calc_cropcosts[[#This Row],[SynthFertReq]]*SUMIFS(ShareNutrients[Nshare],ShareNutrients[Product],Calc_cropcosts[[#This Row],[Product]])</calculatedColumnFormula>
    </tableColumn>
    <tableColumn id="23" xr3:uid="{275F824E-EEFE-4ED3-A0B1-435AE650A8FC}" name="TotalNorg" dataDxfId="91">
      <calculatedColumnFormula>Calc_cropcosts[[#This Row],[PlantArea]]*IF(Calc_cropcosts[[#This Row],[Year]]&lt;=CalibYear_Scen[CalibrationYear],SUMIFS(FAOFertNutrients[ManAppSoil_ha],FAOFertNutrients[Item],"nitrogen",FAOFertNutrients[Year],Calc_cropcosts[[#This Row],[Year]]),SUMIFS(FAOFertNutrients[ManAppSoil_ha],FAOFertNutrients[Item],"nitrogen",FAOFertNutrients[Year],CalibYear_Scen[CalibrationYear])*Calc_cropcosts[[#This Row],[shiftorgfert]])+Calc_cropcosts[[#This Row],[orgfertreqagprac]]</calculatedColumnFormula>
    </tableColumn>
    <tableColumn id="9" xr3:uid="{4F71C3EC-ACF4-452C-965C-147B4CA42697}" name="TotalPsynth" dataDxfId="90">
      <calculatedColumnFormula>Calc_cropcosts[[#This Row],[PlantArea]]*Calc_cropcosts[[#This Row],[SynthFertReq]]*SUMIFS(ShareNutrients[Pshare],ShareNutrients[Product],Calc_cropcosts[[#This Row],[Product]])</calculatedColumnFormula>
    </tableColumn>
    <tableColumn id="10" xr3:uid="{36E79F53-6370-4F7E-B566-ADAB7430A46B}" name="TotalKSynth" dataDxfId="89">
      <calculatedColumnFormula>Calc_cropcosts[[#This Row],[PlantArea]]*Calc_cropcosts[[#This Row],[SynthFertReq]]*SUMIFS(ShareNutrients[Kshare],ShareNutrients[Product],Calc_cropcosts[[#This Row],[Product]])</calculatedColumnFormula>
    </tableColumn>
    <tableColumn id="11" xr3:uid="{1F1861B2-2DC9-4F0F-B893-6E5E2F2DA3AF}" name="WorkersFTE" dataDxfId="88">
      <calculatedColumnFormula>INDEX(CostItems[WorkersFTE],MATCH(Calc_cropcosts[[#This Row],[Product]],CostItems[Crop],0),0)*Calc_cropcosts[[#This Row],[PlantArea]]</calculatedColumnFormula>
    </tableColumn>
    <tableColumn id="12" xr3:uid="{9E09A1A1-6A13-4FF5-BCA5-C9E93BEC82F0}" name="LabourCost" dataDxfId="87">
      <calculatedColumnFormula>INDEX(CostItems[MonthlyWage],MATCH(Calc_cropcosts[[#This Row],[Product]],CostItems[Crop],0),0)*Calc_cropcosts[[#This Row],[WorkersFTE]]*12*Calc_cropcosts[[#This Row],[PriceShifter]]</calculatedColumnFormula>
    </tableColumn>
    <tableColumn id="13" xr3:uid="{DBD4F417-4BBD-40A9-99E8-7E7589B328F0}" name="MachineryRunningCost" dataDxfId="86">
      <calculatedColumnFormula>INDEX(CostItems[MachineryRunningcosts],MATCH(Calc_cropcosts[[#This Row],[Product]],CostItems[Crop],0),0)*Calc_cropcosts[ [#This Row],[PlantArea] ]*Calc_cropcosts[[#This Row],[PriceShifter]]</calculatedColumnFormula>
    </tableColumn>
    <tableColumn id="14" xr3:uid="{2EAE785C-98B6-413E-B60C-F2E17B9E9843}" name="MachineryDepreciation" dataDxfId="85">
      <calculatedColumnFormula>INDEX(CostItems[MachineryDepreciation],MATCH(Calc_cropcosts[[#This Row],[Product]],CostItems[Crop],0),0)*Calc_cropcosts[ [#This Row],[PlantArea] ]*Calc_cropcosts[[#This Row],[PriceShifter]]</calculatedColumnFormula>
    </tableColumn>
    <tableColumn id="15" xr3:uid="{DF5E71DB-F47D-4E0A-AD81-AEBECE759520}" name="DieselReq" dataDxfId="84">
      <calculatedColumnFormula array="1">_xlfn.SINGLE(INDEX(CostItems[DieselReq],MATCH(Calc_cropcosts[] Calc_cropcosts[[#This Row],[Product]],CostItems[Crop],0),0))</calculatedColumnFormula>
    </tableColumn>
    <tableColumn id="16" xr3:uid="{5885129E-2710-45C3-88CC-4F849D96F581}" name="DieselCost" dataDxfId="83">
      <calculatedColumnFormula array="1">Calc_cropcosts[[#This Row],[DieselReq]]*Calc_cropcosts[[#This Row],[PlantArea]]*_xlfn.SINGLE(INDEX(CostItems[DieselPrice],MATCH(Calc_cropcosts[] Calc_cropcosts[[#This Row],[Product]],CostItems[Crop],0),0)) *Calc_cropcosts[[#This Row],[PriceShifter]]</calculatedColumnFormula>
    </tableColumn>
    <tableColumn id="17" xr3:uid="{664F5570-2CCA-4C69-A128-B49C0D0282E3}" name="PesticideReq" dataDxfId="82">
      <calculatedColumnFormula array="1">_xlfn.SINGLE(INDEX(CostItems[PestFungicideReq],MATCH(Calc_cropcosts[] Calc_cropcosts[[#This Row],[Product]],CostItems[Crop],0),0))+_xlfn.SINGLE( INDEX(CostItems[PestHerbicideReq],MATCH(Calc_cropcosts[] Calc_cropcosts[[#This Row],[Product]],CostItems[Crop],0),0))+_xlfn.SINGLE( INDEX(CostItems[PestInsecticideReq],MATCH(Calc_cropcosts[] Calc_cropcosts[[#This Row],[Product]],CostItems[Crop],0),0))</calculatedColumnFormula>
    </tableColumn>
    <tableColumn id="18" xr3:uid="{C4A587DE-5516-44E0-B8E5-36C40C48721E}" name="PesticideCost" dataDxfId="81">
      <calculatedColumnFormula>Calc_cropcosts[[#This Row],[PesticideReq]]*Calc_cropcosts[[#This Row],[PlantArea]]*INDEX(CostItems[PestPrice],MATCH(Calc_cropcosts[[#This Row],[Product]],CostItems[Crop],0),0)*Calc_cropcosts[[#This Row],[PriceShifter]]</calculatedColumnFormula>
    </tableColumn>
    <tableColumn id="19" xr3:uid="{D159263C-A617-47A2-8267-43984C123724}" name="TotalCost" dataDxfId="80">
      <calculatedColumnFormula>Calc_cropcosts[[#This Row],[PesticideCost]]+Calc_cropcosts[[#This Row],[DieselCost]]+Calc_cropcosts[[#This Row],[MachineryRunningCost]]+Calc_cropcosts[[#This Row],[LabourCost]]+Calc_cropcosts[[#This Row],[FertilizerCost]]</calculatedColumnFormula>
    </tableColumn>
  </tableColumns>
  <tableStyleInfo name="TableStyleLight8" showFirstColumn="0" showLastColumn="0" showRowStripes="1" showColumnStripes="0"/>
</table>
</file>

<file path=xl/tables/table1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2" xr:uid="{03FDB04D-52E4-460F-9CF6-1BF2025FF0C5}" name="Check_inputs" displayName="Check_inputs" ref="AD9:AN19" totalsRowShown="0" headerRowDxfId="79" headerRowBorderDxfId="78" tableBorderDxfId="77" totalsRowBorderDxfId="76">
  <autoFilter ref="AD9:AN19" xr:uid="{03FDB04D-52E4-460F-9CF6-1BF2025FF0C5}"/>
  <tableColumns count="11">
    <tableColumn id="1" xr3:uid="{EF4329E1-1679-490F-92D5-6D14193AB49D}" name="Year" dataDxfId="75"/>
    <tableColumn id="11" xr3:uid="{3CFB2184-5135-491C-AE08-82BD06388D64}" name="FertType" dataDxfId="74"/>
    <tableColumn id="2" xr3:uid="{573B48C5-D74E-4916-B16B-48D72A632EDA}" name="calcN" dataDxfId="73">
      <calculatedColumnFormula>IF(Check_inputs[[#This Row],[FertType]]="synthetic",SUMIFS(Calc_cropcosts[TotalNsynth],Calc_cropcosts[Year],Check_inputs[[#This Row],[Year]])+SUMIFS(calc_NPKuse[TotalNsynth],calc_NPKuse[YEAR],Check_inputs[[#This Row],[Year]],calc_NPKuse[ProductCost],"NO"),SUMIFS(Calc_cropcosts[TotalNorg],Calc_cropcosts[Year],Check_inputs[[#This Row],[Year]])+SUMIFS(calc_NPKuse[TotalNorg],calc_NPKuse[YEAR],Check_inputs[[#This Row],[Year]],calc_NPKuse[ProductCost],"NO"))</calculatedColumnFormula>
    </tableColumn>
    <tableColumn id="3" xr3:uid="{F70F0B8E-0798-4191-AEF1-3FE4FAFA8DD9}" name="calcP" dataDxfId="72">
      <calculatedColumnFormula>IF(Check_inputs[[#This Row],[FertType]]="synthetic",SUMIFS(Calc_cropcosts[TotalPsynth],Calc_cropcosts[Year],Check_inputs[[#This Row],[Year]])+SUMIFS(calc_NPKuse[TotalPsynth],calc_NPKuse[YEAR],Check_inputs[[#This Row],[Year]],calc_NPKuse[ProductCost],"NO"),"")</calculatedColumnFormula>
    </tableColumn>
    <tableColumn id="4" xr3:uid="{32C6C78A-3F9F-440D-B5AA-170765F371F1}" name="calcK" dataDxfId="71">
      <calculatedColumnFormula>IF(Check_inputs[[#This Row],[FertType]]="synthetic",SUMIFS(Calc_cropcosts[TotalKSynth],Calc_cropcosts[Year],Check_inputs[[#This Row],[Year]])+SUMIFS(calc_NPKuse[TotalKsynth],calc_NPKuse[YEAR],Check_inputs[[#This Row],[Year]],calc_NPKuse[ProductCost],"NO"),"")</calculatedColumnFormula>
    </tableColumn>
    <tableColumn id="5" xr3:uid="{11518AB5-2E87-4F5E-8DB2-4F3E072AAE41}" name="histN" dataDxfId="70">
      <calculatedColumnFormula>IF(Check_inputs[[#This Row],[FertType]]="synthetic",SUMIFS(FAOFertNutrients[AgUse],FAOFertNutrients[Year],Check_inputs[[#This Row],[Year]],FAOFertNutrients[Item],"nitrogen")*0.001, SUMIFS(FAOFertNutrients[TotManAppSoil],FAOFertNutrients[Year],Check_inputs[[#This Row],[Year]],FAOFertNutrients[Item],"nitrogen")*0.001)</calculatedColumnFormula>
    </tableColumn>
    <tableColumn id="6" xr3:uid="{11C1FBB4-929C-442F-834F-F2757BF17D92}" name="HistP" dataDxfId="69">
      <calculatedColumnFormula>IF(Check_inputs[[#This Row],[FertType]]="synthetic",SUMIFS(FAOFertNutrients[AgUse],FAOFertNutrients[Year],Check_inputs[[#This Row],[Year]],FAOFertNutrients[Item],"phosphate")*0.001, "")</calculatedColumnFormula>
    </tableColumn>
    <tableColumn id="7" xr3:uid="{B1C5F522-0797-4D78-94FD-549075617C89}" name="HistK" dataDxfId="68">
      <calculatedColumnFormula>IF(Check_inputs[[#This Row],[FertType]]="synthetic",SUMIFS(FAOFertNutrients[AgUse],FAOFertNutrients[Year],Check_inputs[[#This Row],[Year]],FAOFertNutrients[Item],"potash")*0.001, "")</calculatedColumnFormula>
    </tableColumn>
    <tableColumn id="8" xr3:uid="{8DDDCA66-9AB6-48CD-B144-85BE81302231}" name="RatioN" dataDxfId="67">
      <calculatedColumnFormula>IFERROR(Check_inputs[[#This Row],[calcN]]/Check_inputs[[#This Row],[histN]],"")</calculatedColumnFormula>
    </tableColumn>
    <tableColumn id="9" xr3:uid="{4745C6B8-854A-49A6-A264-14965467408A}" name="RatioP" dataDxfId="66">
      <calculatedColumnFormula>IFERROR(Check_inputs[[#This Row],[calcP]]/Check_inputs[[#This Row],[HistP]],"")</calculatedColumnFormula>
    </tableColumn>
    <tableColumn id="10" xr3:uid="{0C9D13F7-188E-4A6F-A58D-0BEAEB9D4CF4}" name="RatioK" dataDxfId="65">
      <calculatedColumnFormula>IFERROR(Check_inputs[[#This Row],[calcK]]/Check_inputs[[#This Row],[HistK]],"")</calculatedColumnFormula>
    </tableColumn>
  </tableColumns>
  <tableStyleInfo name="TableStyleLight8"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7" xr:uid="{00000000-000C-0000-FFFF-FFFF0F000000}" name="PA_Scen" displayName="PA_Scen" ref="A212:D215" totalsRowShown="0" headerRowBorderDxfId="1558" tableBorderDxfId="1557" totalsRowBorderDxfId="1556">
  <tableColumns count="4">
    <tableColumn id="1" xr3:uid="{00000000-0010-0000-0F00-000001000000}" name="SELECTION" dataDxfId="1555">
      <calculatedColumnFormula>IF(_xlfn.IFNA(INDEX(1,MATCH(INDEX(PathwaysSelection[S15],MATCH("x",PathwaysSelection[SELECTION],0),0),PA_Scen[[#This Row],[PA_scen]],0),0),"")=1,"x","")</calculatedColumnFormula>
    </tableColumn>
    <tableColumn id="2" xr3:uid="{00000000-0010-0000-0F00-000002000000}" name="PA_scen" dataDxfId="1554"/>
    <tableColumn id="3" xr3:uid="{00000000-0010-0000-0F00-000003000000}" name="DESCRIPTION" dataDxfId="1553"/>
    <tableColumn id="4" xr3:uid="{00000000-0010-0000-0F00-000004000000}" name="%TotalLand" dataDxfId="1552">
      <calculatedColumnFormula>IF(PA_Scen[[#This Row],[PA_scen]]="NoChange",SUM(PAIntactLandEcoregion[PA])/SUM(PAIntactLandEcoregion[TotalArea]),(SUM(PAtarget[PAtarget_forest])+SUM(PAtarget[PAtarget_Otherland])+SUM(PAtarget[Patarget_NA]))/(SUM(PAIntactLandEcoregion[TotalArea])))</calculatedColumnFormula>
    </tableColumn>
  </tableColumns>
  <tableStyleInfo name="TableStyleLight11" showFirstColumn="0" showLastColumn="0" showRowStripes="1" showColumnStripes="0"/>
</table>
</file>

<file path=xl/tables/table1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8" xr:uid="{89612ED8-ED8F-46CB-8845-15F2341AD568}" name="calc_employment" displayName="calc_employment" ref="AP9:BD966" totalsRowShown="0" headerRowDxfId="64" headerRowCellStyle="Normal 4" dataCellStyle="Normal 4">
  <autoFilter ref="AP9:BD966" xr:uid="{89612ED8-ED8F-46CB-8845-15F2341AD568}"/>
  <tableColumns count="15">
    <tableColumn id="1" xr3:uid="{B2BD5525-7ABD-4B0E-A76A-DD5672DA893E}" name="Product" dataCellStyle="Normal 4"/>
    <tableColumn id="15" xr3:uid="{86E3FDBC-DC82-4744-92EE-36913F696D86}" name="ProductCost" dataDxfId="63" dataCellStyle="Normal 4">
      <calculatedColumnFormula>IF(SUMIFS(Calc_cropcosts[TotalCost],Calc_cropcosts[Product],calc_employment[[#This Row],[Product]],Calc_cropcosts[Year],calc_employment[[#This Row],[Year]])&gt;0,"YES","NO")</calculatedColumnFormula>
    </tableColumn>
    <tableColumn id="10" xr3:uid="{86D39CA8-A657-4E7F-A273-005D1557F115}" name="ANIMAL" dataCellStyle="Normal 4"/>
    <tableColumn id="2" xr3:uid="{5488179A-4530-4F6E-9F82-10EE1763DF7D}" name="EAT_foodgroup" dataDxfId="62" dataCellStyle="Normal 4">
      <calculatedColumnFormula array="1">INDEX(map_group[EAT_foodgroup],MATCH(calc_employment[[#This Row],[Product]],map_group[PRODUCT],0),0)</calculatedColumnFormula>
    </tableColumn>
    <tableColumn id="13" xr3:uid="{EC615759-43A5-46F6-BF15-31362E2C4913}" name="PriceScen" dataDxfId="61" dataCellStyle="Normal 4">
      <calculatedColumnFormula>INDEX(Price_Scen[Price_Scen],MATCH("x",Price_Scen[Selection],0),0)</calculatedColumnFormula>
    </tableColumn>
    <tableColumn id="3" xr3:uid="{3CC4DFBF-5A49-41A9-8F00-4DA813C894BC}" name="Year" dataCellStyle="Normal 4"/>
    <tableColumn id="4" xr3:uid="{12E072F8-0E90-4D25-AEC3-FB53D6751495}" name="PlantArea" dataDxfId="60" dataCellStyle="Normal 4">
      <calculatedColumnFormula>SUMIFS(Calc_feasCrops[FeasHarvArea],Calc_feasCrops[CROP],calc_employment[[#This Row],[Product]],Calc_feasCrops[YEAR],calc_employment[[#This Row],[Year]])</calculatedColumnFormula>
    </tableColumn>
    <tableColumn id="5" xr3:uid="{EAD60EC7-047D-4210-8BB6-6EE2A501660E}" name="FinFeasHerd" dataDxfId="59" dataCellStyle="Normal 4">
      <calculatedColumnFormula>SUMIFS(Calc_FeasProdLivestock[FinFeasHerd],Calc_FeasProdLivestock[FPRODUCT],calc_employment[[#This Row],[Product]],Calc_FeasProdLivestock[YEAR],calc_employment[[#This Row],[Year]])</calculatedColumnFormula>
    </tableColumn>
    <tableColumn id="6" xr3:uid="{E06D9A5B-A54A-46C6-AA1A-46AA3B66901B}" name="TLUperhead" dataDxfId="58" dataCellStyle="Normal 4">
      <calculatedColumnFormula>SUMIFS(ChkHerd[TLUperhead],ChkHerd[ANIMAL],calc_employment[[#This Row],[ANIMAL]],ChkHerd[YEAR],"2010")</calculatedColumnFormula>
    </tableColumn>
    <tableColumn id="7" xr3:uid="{7B847E7A-C065-4842-8089-D297DC01004B}" name="HerdHeads" dataDxfId="57" dataCellStyle="Normal 4">
      <calculatedColumnFormula>IFERROR(calc_employment[[#This Row],[FinFeasHerd]]/calc_employment[[#This Row],[TLUperhead]],0)</calculatedColumnFormula>
    </tableColumn>
    <tableColumn id="8" xr3:uid="{772D3B9B-05EB-47C6-B7F7-C9A6841E7AD8}" name="LabReq" dataDxfId="56" dataCellStyle="Normal 4">
      <calculatedColumnFormula>SUMIFS(LabourReq[LabReq],LabourReq[EAT_foodgroup],calc_employment[[#This Row],[EAT_foodgroup]])</calculatedColumnFormula>
    </tableColumn>
    <tableColumn id="9" xr3:uid="{4D134A79-05FB-4366-BFC2-CD563A04D3A2}" name="WorkersFTE" dataDxfId="55" dataCellStyle="Normal 4">
      <calculatedColumnFormula>calc_employment[[#This Row],[LabReq]]*calc_employment[[#This Row],[PlantArea]]+calc_employment[[#This Row],[LabReq]]*calc_employment[[#This Row],[HerdHeads]]</calculatedColumnFormula>
    </tableColumn>
    <tableColumn id="11" xr3:uid="{0F532EAC-5294-48C1-9797-09DEBCCE0D36}" name="MonthlyWage" dataDxfId="54" dataCellStyle="Normal 4">
      <calculatedColumnFormula>AVERAGE(CostItems[MonthlyWage])</calculatedColumnFormula>
    </tableColumn>
    <tableColumn id="14" xr3:uid="{76DA8EF1-40EA-4DA3-A272-D19627B30B8A}" name="Price_shifter" dataDxfId="53" dataCellStyle="Normal 4">
      <calculatedColumnFormula>SUMIFS(Price_Def[CPICostShifter],Price_Def[Scenario],calc_employment[[#This Row],[PriceScen]],Price_Def[Year],calc_employment[[#This Row],[Year]])</calculatedColumnFormula>
    </tableColumn>
    <tableColumn id="12" xr3:uid="{45769899-1212-41C1-941A-677D466FE58B}" name="AgriWages" dataDxfId="52" dataCellStyle="Normal 4">
      <calculatedColumnFormula>calc_employment[[#This Row],[WorkersFTE]]*calc_employment[[#This Row],[MonthlyWage]]*12*calc_employment[[#This Row],[Price_shifter]]*0.001</calculatedColumnFormula>
    </tableColumn>
  </tableColumns>
  <tableStyleInfo name="TableStyleLight8" showFirstColumn="0" showLastColumn="0" showRowStripes="1" showColumnStripes="0"/>
</table>
</file>

<file path=xl/tables/table1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7" xr:uid="{21FC44F9-8AE1-4ACA-929C-7EE701E66DEA}" name="calc_NPKuse" displayName="calc_NPKuse" ref="BF9:BT636" totalsRowShown="0" headerRowCellStyle="Normal 3" dataCellStyle="Normal 3">
  <autoFilter ref="BF9:BT636" xr:uid="{21FC44F9-8AE1-4ACA-929C-7EE701E66DEA}"/>
  <tableColumns count="15">
    <tableColumn id="1" xr3:uid="{F6670FC6-83D5-43BB-AE69-4C55B9C4E6C4}" name="CROP" dataCellStyle="Normal 3"/>
    <tableColumn id="9" xr3:uid="{393BD62D-AC95-45F4-B73F-FE675E80833B}" name="SPAMgroup" dataDxfId="51" dataCellStyle="Normal 3 2">
      <calculatedColumnFormula>INDEX(map_group[SPAMgroup],MATCH(calc_NPKuse[[#This Row],[CROP]],map_group[PRODUCT],0),0)</calculatedColumnFormula>
    </tableColumn>
    <tableColumn id="10" xr3:uid="{8EB72483-07D9-4C49-8402-B5753D2F7598}" name="ProductCost" dataDxfId="50" dataCellStyle="Normal 3">
      <calculatedColumnFormula>IF(SUMIFS(Calc_cropcosts[TotalCost],Calc_cropcosts[Product],calc_NPKuse[[#This Row],[CROP]],Calc_cropcosts[Year],calc_NPKuse[[#This Row],[YEAR]])&gt;0,"YES","NO")</calculatedColumnFormula>
    </tableColumn>
    <tableColumn id="2" xr3:uid="{40D5FFDE-5963-49D1-BCFD-34ED8290459E}" name="YEAR" dataCellStyle="Normal 3"/>
    <tableColumn id="13" xr3:uid="{58ABEB42-22A8-416A-B3AB-75268C7D6079}" name="ShOrganicArea" dataCellStyle="Percent">
      <calculatedColumnFormula array="1">IF(OR(calc_NPKuse[[#This Row],[YEAR]]&lt;=CalibYear_Scen[CalibrationYear],SUMIFS(AgPracTarget[Target2050],AgPracTarget[SPAMgroup],calc_NPKuse[[#This Row],[SPAMgroup]],AgPracTarget[AgPrac],"Organic farming")=0),SUMIFS(AgPracArea[Crop_agroeco_share],AgPracArea[AgPrac],"Organic farming"),(SUMIFS(AgPracTarget[Value2010],AgPracTarget[SPAMgroup],calc_NPKuse[[#This Row],[SPAMgroup]],AgPracTarget[AgPrac],"Organic farming")+(SUMIFS(AgPracTarget[Target2050],AgPracTarget[SPAMgroup],calc_NPKuse[[#This Row],[SPAMgroup]],AgPracTarget[AgPrac],"Organic farming")-SUMIFS(AgPracTarget[Value2010],AgPracTarget[SPAMgroup],calc_NPKuse[[#This Row],[SPAMgroup]],AgPracTarget[AgPrac],"Organic farming"))*SUMIFS(AgPracDef[ImplCoef],AgPracDef[SPAMgroup],calc_NPKuse[[#This Row],[SPAMgroup]],AgPracDef[Year],calc_NPKuse[[#This Row],[YEAR]])))</calculatedColumnFormula>
    </tableColumn>
    <tableColumn id="3" xr3:uid="{7D209E65-27C1-40B1-8B65-BDEDDD82F95E}" name="PlantArea" dataDxfId="49" dataCellStyle="Normal 3">
      <calculatedColumnFormula>SUMIFS(Calc_feasCrops[FeasHarvArea],Calc_feasCrops[CROP],calc_NPKuse[[#This Row],[CROP]],Calc_feasCrops[YEAR],calc_NPKuse[[#This Row],[YEAR]])</calculatedColumnFormula>
    </tableColumn>
    <tableColumn id="7" xr3:uid="{87B99B58-8121-4E96-8CE4-53881719C8D8}" name="shyieldpot" dataCellStyle="Percent">
      <calculatedColumnFormula>IFERROR(SUMIFS(calc_crops[Pdty],calc_crops[FPRODUCT],calc_NPKuse[[#This Row],[CROP]],calc_crops[YEAR],calc_NPKuse[[#This Row],[YEAR]])/(SUMIFS(YieldPotential[RfPotPdtyFin],YieldPotential[Crop],calc_NPKuse[[#This Row],[CROP]],YieldPotential[Year],CalibYear_Scen[CalibrationYear])*SUMIFS(calc_crops[sharea_rf],calc_crops[FPRODUCT],calc_NPKuse[[#This Row],[CROP]],calc_crops[YEAR],CalibYear_Scen[CalibrationYear])+SUMIFS(YieldPotential[IrrPotPdtyFin],YieldPotential[Crop],calc_NPKuse[[#This Row],[CROP]],YieldPotential[Year],CalibYear_Scen[CalibrationYear])*SUMIFS(calc_crops[sharea_irr],calc_crops[FPRODUCT],calc_NPKuse[[#This Row],[CROP]],calc_crops[YEAR],CalibYear_Scen[CalibrationYear])),"")</calculatedColumnFormula>
    </tableColumn>
    <tableColumn id="11" xr3:uid="{48AB23EC-A381-4417-A3B8-84EB5AA9F33E}" name="ShifterSynth" dataDxfId="48"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4" xr3:uid="{578B8421-BBFD-4745-8445-C17FCB9D163F}" name="shiftsynthfertagprac" dataDxfId="47" dataCellStyle="Normal 3 2">
      <calculatedColumnFormula array="1">IF(OR(calc_NPKuse[[#This Row],[YEAR]]&lt;=CalibYear_Scen[CalibrationYear],SUMIFS(AgPracTarget[Value2010],AgPracTarget[SPAMgroup],calc_NPKuse[[#This Row],[SPAMgroup]],AgPracTarget[AgPrac],"Organic farming")=0),1,1-(calc_NPKuse[[#This Row],[ShOrganicArea]]-SUMIFS(calc_NPKuse[ShOrganicArea],calc_NPKuse[YEAR],CalibYear_Scen[CalibrationYear],calc_NPKuse[CROP],calc_NPKuse[[#This Row],[CROP]])))</calculatedColumnFormula>
    </tableColumn>
    <tableColumn id="12" xr3:uid="{BF173C59-BB98-4C13-94DE-969EB5E80CED}" name="ShifterOrg" dataDxfId="46"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5" xr3:uid="{FD9C0FE3-DBA3-4606-9AB6-842B3FB9A55B}" name="orgfertreqagprac" dataDxfId="45" dataCellStyle="Normal 3 2">
      <calculatedColumnFormula>IF(calc_NPKuse[[#This Row],[YEAR]]&lt;=CalibYear_Scen[CalibrationYear],0,calc_NPKuse[[#This Row],[PlantArea]]*SUMIFS(FAOFertNutrients[Synthapp_ha],FAOFertNutrients[Item],"nitrogen",FAOFertNutrients[Year],CalibYear_Scen[CalibrationYear])*calc_NPKuse[[#This Row],[ShifterSynth]]*(1-calc_NPKuse[[#This Row],[shiftsynthfertagprac]]))</calculatedColumnFormula>
    </tableColumn>
    <tableColumn id="4" xr3:uid="{5CBAF046-936A-4319-9056-5B700C8C49EE}" name="TotalNsynth" dataDxfId="44" dataCellStyle="Normal 3">
      <calculatedColumnFormula>calc_NPKuse[[#This Row],[PlantArea]]*IF(calc_NPKuse[[#This Row],[YEAR]]&lt;=CalibYear_Scen[CalibrationYear],SUMIFS(FAOFertNutrients[Synthapp_ha],FAOFertNutrients[Item],"nitrogen",FAOFertNutrients[Year],calc_NPKuse[[#This Row],[YEAR]]),SUMIFS(FAOFertNutrients[Synthapp_ha],FAOFertNutrients[Item],"nitrogen",FAOFertNutrients[Year],CalibYear_Scen[CalibrationYear])*calc_NPKuse[[#This Row],[ShifterSynth]]*calc_NPKuse[[#This Row],[shiftsynthfertagprac]])</calculatedColumnFormula>
    </tableColumn>
    <tableColumn id="5" xr3:uid="{F0375817-DF56-47F1-B6FC-EB3114C768AA}" name="TotalNorg" dataDxfId="43" dataCellStyle="Normal 3">
      <calculatedColumnFormula>calc_NPKuse[[#This Row],[PlantArea]]*IF(calc_NPKuse[[#This Row],[YEAR]]&lt;=CalibYear_Scen[CalibrationYear],SUMIFS(FAOFertNutrients[ManAppSoil_ha],FAOFertNutrients[Item],"nitrogen",FAOFertNutrients[Year],calc_NPKuse[[#This Row],[YEAR]]),SUMIFS(FAOFertNutrients[ManAppSoil_ha],FAOFertNutrients[Item],"nitrogen",FAOFertNutrients[Year],CalibYear_Scen[CalibrationYear])*calc_NPKuse[[#This Row],[ShifterOrg]])+calc_NPKuse[[#This Row],[orgfertreqagprac]]</calculatedColumnFormula>
    </tableColumn>
    <tableColumn id="6" xr3:uid="{C4461E98-71F4-446E-957D-17CE6E47E444}" name="TotalPsynth" dataDxfId="42" dataCellStyle="Normal 3">
      <calculatedColumnFormula>calc_NPKuse[[#This Row],[PlantArea]]*IF(calc_NPKuse[[#This Row],[YEAR]]&lt;=CalibYear_Scen[CalibrationYear],SUMIFS(FAOFertNutrients[Synthapp_ha],FAOFertNutrients[Item],"phosphate",FAOFertNutrients[Year],calc_NPKuse[[#This Row],[YEAR]]),SUMIFS(FAOFertNutrients[Synthapp_ha],FAOFertNutrients[Item],"phosphate",FAOFertNutrients[Year],CalibYear_Scen[CalibrationYear])*calc_NPKuse[[#This Row],[ShifterSynth]])</calculatedColumnFormula>
    </tableColumn>
    <tableColumn id="8" xr3:uid="{8CC511C8-947C-423F-AAAB-058C05BAEB3F}" name="TotalKsynth" dataDxfId="41" dataCellStyle="Normal 3">
      <calculatedColumnFormula>calc_NPKuse[[#This Row],[PlantArea]]*IF(calc_NPKuse[[#This Row],[YEAR]]&lt;CalibYear_Scen[CalibrationYear],SUMIFS(FAOFertNutrients[Synthapp_ha],FAOFertNutrients[Item],"potash",FAOFertNutrients[Year],calc_NPKuse[[#This Row],[YEAR]]),SUMIFS(FAOFertNutrients[Synthapp_ha],FAOFertNutrients[Item],"potash",FAOFertNutrients[Year],CalibYear_Scen[CalibrationYear])*calc_NPKuse[[#This Row],[ShifterSynth]])</calculatedColumnFormula>
    </tableColumn>
  </tableColumns>
  <tableStyleInfo name="TableStyleLight8 2" showFirstColumn="0" showLastColumn="0" showRowStripes="1" showColumnStripes="0"/>
</table>
</file>

<file path=xl/tables/table1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4" xr:uid="{19EE2B1B-E40D-46BF-A800-7B1D3E7D9286}" name="CostItems" displayName="CostItems" ref="A9:M21" totalsRowShown="0">
  <autoFilter ref="A9:M21" xr:uid="{19EE2B1B-E40D-46BF-A800-7B1D3E7D9286}"/>
  <tableColumns count="13">
    <tableColumn id="1" xr3:uid="{A2AC118F-9D2E-43C0-B2C3-CC53C799DA43}" name="Crop"/>
    <tableColumn id="3" xr3:uid="{41A0455A-7EAC-47C8-B07A-106EA68C876C}" name="FertilizerReq"/>
    <tableColumn id="4" xr3:uid="{249C11D9-0BE4-4D6A-9338-6477490BF390}" name="FertilizerPrice"/>
    <tableColumn id="5" xr3:uid="{464D8AC9-D3F6-4C96-A1FA-338802C359C4}" name="PestFungicideReq"/>
    <tableColumn id="6" xr3:uid="{21F5A6B5-DBAC-4EF6-B548-9B25CC8BE810}" name="PestHerbicideReq"/>
    <tableColumn id="7" xr3:uid="{2702A130-F808-4F40-8454-28B3B5C107FF}" name="PestInsecticideReq" dataDxfId="40"/>
    <tableColumn id="8" xr3:uid="{0C462727-2134-4FDB-A88C-8189DCFAAECC}" name="PestPrice"/>
    <tableColumn id="9" xr3:uid="{F4B15FEF-39CF-4ABB-BC62-71EAAD56181D}" name="WorkersFTE"/>
    <tableColumn id="10" xr3:uid="{E3CEDB8D-A1FD-42C8-8E46-0986E05A872D}" name="MonthlyWage"/>
    <tableColumn id="11" xr3:uid="{F433EDFC-62C2-41C4-BD16-529D58A9BAFF}" name="MachineryRunningcosts"/>
    <tableColumn id="12" xr3:uid="{441CC001-FD68-4551-B438-5F626B3A303E}" name="MachineryDepreciation"/>
    <tableColumn id="2" xr3:uid="{E958A1D2-7700-4BB3-978F-D6C6962FD963}" name="DieselPrice"/>
    <tableColumn id="13" xr3:uid="{FC8ED074-3830-41F2-9924-267D2C0B2E1F}" name="DieselReq"/>
  </tableColumns>
  <tableStyleInfo name="TableStyleLight8" showFirstColumn="0" showLastColumn="0" showRowStripes="1" showColumnStripes="0"/>
</table>
</file>

<file path=xl/tables/table1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5" xr:uid="{E3040030-FC9C-42E2-B37A-2F93FC40EA3B}" name="ShareNutrients" displayName="ShareNutrients" ref="O9:R21" totalsRowShown="0" headerRowDxfId="39" headerRowBorderDxfId="38" tableBorderDxfId="37" totalsRowBorderDxfId="36">
  <autoFilter ref="O9:R21" xr:uid="{E3040030-FC9C-42E2-B37A-2F93FC40EA3B}"/>
  <tableColumns count="4">
    <tableColumn id="1" xr3:uid="{43588E16-4F60-48A5-AB8C-FA7783EECEA9}" name="Product" dataDxfId="35"/>
    <tableColumn id="2" xr3:uid="{C697C553-9A1F-4F4B-9C07-7901B2046F83}" name="Nshare" dataDxfId="34"/>
    <tableColumn id="3" xr3:uid="{6A39EA38-8E6A-4CF5-B578-5F5AE73DEE60}" name="Pshare" dataDxfId="33"/>
    <tableColumn id="4" xr3:uid="{B66CBE20-1EF8-45D1-8C38-62B36C929005}" name="Kshare" dataDxfId="32"/>
  </tableColumns>
  <tableStyleInfo name="TableStyleLight8" showFirstColumn="0" showLastColumn="0" showRowStripes="1" showColumnStripes="0"/>
</table>
</file>

<file path=xl/tables/table1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6" xr:uid="{F6086439-3792-485B-A2CD-67DF0E99C636}" name="FAOFertNutrients" displayName="FAOFertNutrients" ref="T9:Y24" totalsRowShown="0" headerRowDxfId="31" headerRowBorderDxfId="30" tableBorderDxfId="29" totalsRowBorderDxfId="28">
  <autoFilter ref="T9:Y24" xr:uid="{F6086439-3792-485B-A2CD-67DF0E99C636}"/>
  <tableColumns count="6">
    <tableColumn id="1" xr3:uid="{8F5112F9-DBB9-45F9-93B2-28D3E963D16B}" name="Year" dataDxfId="27"/>
    <tableColumn id="2" xr3:uid="{60B61C3C-4E58-45FF-A640-FEFBB60D6048}" name="Item" dataDxfId="26"/>
    <tableColumn id="3" xr3:uid="{20C8DBA2-F1E6-4F37-A050-DCCC9D06A25A}" name="AgUse" dataDxfId="25"/>
    <tableColumn id="4" xr3:uid="{53A67988-5673-49C9-9521-E154249FC868}" name="Synthapp_ha" dataDxfId="24">
      <calculatedColumnFormula>IFERROR(FAOFertNutrients[[#This Row],[AgUse]]/SUMIFS(FAOLandArea[AreaFAO],FAOLandArea[Year],FAOFertNutrients[[#This Row],[Year]],FAOLandArea[Lcagg],"Cropland")/1000,"")</calculatedColumnFormula>
    </tableColumn>
    <tableColumn id="5" xr3:uid="{28A52B91-85D7-419E-82D3-22E1817D8CAF}" name="TotManAppSoil" dataDxfId="23">
      <calculatedColumnFormula>IF(FAOFertNutrients[[#This Row],[Item]]="nitrogen",SUMIFS(FAOLiveEmis[MS_N],FAOLiveEmis[YEAR],FAOFertNutrients[[#This Row],[Year]])/1000,"")</calculatedColumnFormula>
    </tableColumn>
    <tableColumn id="6" xr3:uid="{6CEE3CFF-31C7-4A08-A022-A8F1B7394EB6}" name="ManAppSoil_ha" dataDxfId="22">
      <calculatedColumnFormula>IF(FAOFertNutrients[[#This Row],[Item]]="nitrogen",IFERROR(FAOFertNutrients[[#This Row],[TotManAppSoil]]/SUMIFS(FAOCropProd[Area],FAOCropProd[Year],FAOFertNutrients[[#This Row],[Year]])/1000,""),"")</calculatedColumnFormula>
    </tableColumn>
  </tableColumns>
  <tableStyleInfo name="TableStyleLight8" showFirstColumn="0" showLastColumn="0" showRowStripes="1" showColumnStripes="0"/>
</table>
</file>

<file path=xl/tables/table1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7" xr:uid="{B2FCA85F-BC72-46DC-9741-B6F580A8E0E7}" name="CPI_hist_data" displayName="CPI_hist_data" ref="AA9:AB15" totalsRowShown="0" headerRowDxfId="21" headerRowBorderDxfId="20" tableBorderDxfId="19" totalsRowBorderDxfId="18">
  <autoFilter ref="AA9:AB15" xr:uid="{B2FCA85F-BC72-46DC-9741-B6F580A8E0E7}"/>
  <tableColumns count="2">
    <tableColumn id="1" xr3:uid="{0EF640C5-EEDC-4639-B7EF-825D734A495C}" name="Year" dataDxfId="17"/>
    <tableColumn id="2" xr3:uid="{8A6A0E79-D21D-4F36-85BF-B91C60D96075}" name="CPI" dataDxfId="16"/>
  </tableColumns>
  <tableStyleInfo name="TableStyleLight8" showFirstColumn="0" showLastColumn="0" showRowStripes="1" showColumnStripes="0"/>
</table>
</file>

<file path=xl/tables/table1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8" xr:uid="{8C85C8B5-19A8-47BE-B119-AFEFA9F93133}" name="CPI_change_data" displayName="CPI_change_data" ref="AD9:AF10" totalsRowShown="0" headerRowDxfId="15" headerRowBorderDxfId="14" tableBorderDxfId="13" totalsRowBorderDxfId="12">
  <autoFilter ref="AD9:AF10" xr:uid="{8C85C8B5-19A8-47BE-B119-AFEFA9F93133}"/>
  <tableColumns count="3">
    <tableColumn id="1" xr3:uid="{7D9BDB6A-DC83-414F-90A0-E0F20E3CA3B5}" name="CPI_5yr_chg_avg" dataDxfId="11"/>
    <tableColumn id="2" xr3:uid="{81D363C5-6DEC-47ED-B4D5-FB32F132BBB2}" name="CPI_5yr_chg_max" dataDxfId="10"/>
    <tableColumn id="3" xr3:uid="{AB12FE1F-58EF-462E-A7B0-E62EC6003DC3}" name="CPI_5yr_chg_min" dataDxfId="9"/>
  </tableColumns>
  <tableStyleInfo name="TableStyleLight8" showFirstColumn="0" showLastColumn="0" showRowStripes="1" showColumnStripes="0"/>
</table>
</file>

<file path=xl/tables/table1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4" xr:uid="{FFF467AB-048E-4391-8EA1-E8542CBD1012}" name="LabourReq" displayName="LabourReq" ref="AH9:AJ28" totalsRowShown="0" headerRowDxfId="8" headerRowCellStyle="20% - Accent3 2 2 2">
  <autoFilter ref="AH9:AJ28" xr:uid="{FFF467AB-048E-4391-8EA1-E8542CBD1012}"/>
  <tableColumns count="3">
    <tableColumn id="1" xr3:uid="{5339831A-9E1E-4165-91DF-46346544622D}" name="EAT_foodgroup" dataCellStyle="Normal 2"/>
    <tableColumn id="2" xr3:uid="{F381A15E-EDE1-452E-8B83-822858EE9B93}" name="Dominant_system"/>
    <tableColumn id="3" xr3:uid="{6556C345-81AA-4ED9-882B-60AF7C7CA535}" name="LabReq"/>
  </tableColumns>
  <tableStyleInfo name="TableStyleLight8" showFirstColumn="0" showLastColumn="0" showRowStripes="1" showColumnStripes="0"/>
</table>
</file>

<file path=xl/tables/table1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5" xr:uid="{F591C305-86A5-4F6A-AA20-40B45BB10A02}" name="data_jobsbysector" displayName="data_jobsbysector" ref="AL9:AN93" totalsRowShown="0" tableBorderDxfId="7">
  <autoFilter ref="AL9:AN93" xr:uid="{F591C305-86A5-4F6A-AA20-40B45BB10A02}"/>
  <tableColumns count="3">
    <tableColumn id="1" xr3:uid="{6E114D8A-D131-4FF7-92D7-F8D9B21DE72E}" name="Year"/>
    <tableColumn id="2" xr3:uid="{3B9CB4EF-B41F-4FA3-A352-ADBC594D3690}" name="Sector"/>
    <tableColumn id="3" xr3:uid="{C6204B8D-F02C-4913-9692-82F2A9776D99}" name="Employment_share"/>
  </tableColumns>
  <tableStyleInfo name="TableStyleLight8" showFirstColumn="0" showLastColumn="0" showRowStripes="1" showColumnStripes="0"/>
</table>
</file>

<file path=xl/tables/table1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6" xr:uid="{22A4B030-9AC8-4C89-BB86-48AF80DB3843}" name="histNPKbycrop" displayName="histNPKbycrop" ref="AP9:AR69" totalsRowShown="0" headerRowCellStyle="Normal 2">
  <autoFilter ref="AP9:AR69" xr:uid="{22A4B030-9AC8-4C89-BB86-48AF80DB3843}"/>
  <sortState xmlns:xlrd2="http://schemas.microsoft.com/office/spreadsheetml/2017/richdata2" ref="AP10:AR59">
    <sortCondition ref="AQ9:AQ59"/>
  </sortState>
  <tableColumns count="3">
    <tableColumn id="1" xr3:uid="{4DF8A60D-F429-40EF-A6BD-4FF45AF14832}" name="Year" dataCellStyle="Normal 2"/>
    <tableColumn id="2" xr3:uid="{02927D4F-14CB-4F01-B996-653FBE0BBDD0}" name="Crop" dataCellStyle="Normal 2"/>
    <tableColumn id="3" xr3:uid="{A58CFE39-C6C5-4BA8-B057-1F62F7B85958}" name="Fertilizer_req_tperha_year" dataDxfId="6" dataCellStyle="Normal 2"/>
  </tableColumns>
  <tableStyleInfo name="TableStyleLight8"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8" xr:uid="{00000000-000C-0000-FFFF-FFFF10000000}" name="PostHarvestLoss_Scen" displayName="PostHarvestLoss_Scen" ref="A219:D221" totalsRowShown="0" dataDxfId="1550" headerRowBorderDxfId="1551" tableBorderDxfId="1549" totalsRowBorderDxfId="1548">
  <tableColumns count="4">
    <tableColumn id="1" xr3:uid="{00000000-0010-0000-1000-000001000000}" name="SELECTION" dataDxfId="1547">
      <calculatedColumnFormula>IF(_xlfn.IFNA(INDEX(1,MATCH(INDEX(PathwaysSelection[S16],MATCH("x",PathwaysSelection[SELECTION],0),0),PostHarvestLoss_Scen[[#This Row],[PHLoss_scen]],0),0),"")=1,"x","")</calculatedColumnFormula>
    </tableColumn>
    <tableColumn id="2" xr3:uid="{00000000-0010-0000-1000-000002000000}" name="PHLoss_scen" dataDxfId="1546"/>
    <tableColumn id="3" xr3:uid="{00000000-0010-0000-1000-000003000000}" name="DESCRIPTION" dataDxfId="1545"/>
    <tableColumn id="4" xr3:uid="{00000000-0010-0000-1000-000004000000}" name="VALUE" dataDxfId="1544"/>
  </tableColumns>
  <tableStyleInfo name="TableStyleLight11" showFirstColumn="0" showLastColumn="0" showRowStripes="1" showColumnStripes="0"/>
</table>
</file>

<file path=xl/tables/table1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4" xr:uid="{9B4E6C0C-7462-4A8A-ACB9-EC7CDD7B7C55}" name="YieldFertRel" displayName="YieldFertRel" ref="AT9:AV10" totalsRowShown="0" headerRowDxfId="5" dataDxfId="4" headerRowCellStyle="Normal 3" dataCellStyle="Normal 3">
  <autoFilter ref="AT9:AV10" xr:uid="{9B4E6C0C-7462-4A8A-ACB9-EC7CDD7B7C55}"/>
  <tableColumns count="3">
    <tableColumn id="4" xr3:uid="{C576CD89-D6A2-4DFE-886C-2BC7C77099A3}" name="LessThan30ToLessthan50" dataDxfId="3" dataCellStyle="Normal 3"/>
    <tableColumn id="2" xr3:uid="{F3F22E62-47FE-4410-AB1B-9DD24CBC2D6E}" name="LessThan30ToMoreThan50" dataDxfId="2" dataCellStyle="Normal 3"/>
    <tableColumn id="3" xr3:uid="{188F857B-3C78-44E3-863F-0B3562D768B4}" name="Morethan30" dataDxfId="1" dataCellStyle="Normal 3"/>
  </tableColumns>
  <tableStyleInfo name="TableStyleLight8 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5" xr:uid="{85D0D411-4912-41FF-92FB-20D9C271C5F1}" name="LivestockProdScen_sel" displayName="LivestockProdScen_sel" ref="B38:I42" totalsRowShown="0" headerRowDxfId="1683" dataDxfId="1682" tableBorderDxfId="1681">
  <autoFilter ref="B38:I42" xr:uid="{85D0D411-4912-41FF-92FB-20D9C271C5F1}">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CE3B951-6C8F-443E-8D93-ECBF8B4C0EA3}" name="Pathway" dataDxfId="1680"/>
    <tableColumn id="2" xr3:uid="{F14E89B2-7C72-4C3A-9DB0-8DAB2F13CDDF}" name="Pork" dataDxfId="1679"/>
    <tableColumn id="3" xr3:uid="{5C9F623E-E4E3-40B8-A253-EE465FF11987}" name="Beef" dataDxfId="1678"/>
    <tableColumn id="4" xr3:uid="{63FDF64E-175E-4A8B-A7E1-9185677E4A53}" name="Milk" dataDxfId="1677"/>
    <tableColumn id="5" xr3:uid="{8CB31FE2-579A-4482-A367-8780665B0B36}" name="Chicken" dataDxfId="1676"/>
    <tableColumn id="6" xr3:uid="{E598D0D4-F652-4EBC-9B41-5D64BDE17909}" name="Eggs" dataDxfId="1675"/>
    <tableColumn id="7" xr3:uid="{1653B1CE-64DF-40A6-B615-2E7D3A00EDD6}" name="Mutton_goat" dataDxfId="1674"/>
    <tableColumn id="8" xr3:uid="{E4201CD7-42FB-4EEC-8B05-59A81E0BA546}" name="Meat_other" dataDxfId="1673"/>
  </tableColumns>
  <tableStyleInfo name="TableStyleLight8"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5" xr:uid="{00000000-000C-0000-FFFF-FFFF11000000}" name="Biofuel_scen" displayName="Biofuel_scen" ref="A226:D229" totalsRowShown="0" dataDxfId="1542" headerRowBorderDxfId="1543" tableBorderDxfId="1541" totalsRowBorderDxfId="1540">
  <tableColumns count="4">
    <tableColumn id="1" xr3:uid="{00000000-0010-0000-1100-000001000000}" name="SELECTION" dataDxfId="1539">
      <calculatedColumnFormula>IF(_xlfn.IFNA(INDEX(1,MATCH(INDEX(PathwaysSelection[S17],MATCH("x",PathwaysSelection[SELECTION],0),0),Biofuel_scen[[#This Row],[Biofuel_scen]],0),0),"")=1,"x","")</calculatedColumnFormula>
    </tableColumn>
    <tableColumn id="2" xr3:uid="{00000000-0010-0000-1100-000002000000}" name="Biofuel_scen" dataDxfId="1538"/>
    <tableColumn id="3" xr3:uid="{00000000-0010-0000-1100-000003000000}" name="DESCRIPTION" dataDxfId="1537"/>
    <tableColumn id="4" xr3:uid="{00000000-0010-0000-1100-000004000000}" name="VALUE" dataDxfId="1536"/>
  </tableColumns>
  <tableStyleInfo name="TableStyleLight1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1" xr:uid="{00000000-000C-0000-FFFF-FFFF12000000}" name="peatland_affor" displayName="peatland_affor" ref="A234:D236" totalsRowShown="0" dataDxfId="1534" headerRowBorderDxfId="1535" tableBorderDxfId="1533" totalsRowBorderDxfId="1532">
  <tableColumns count="4">
    <tableColumn id="1" xr3:uid="{00000000-0010-0000-1200-000001000000}" name="SELECTION" dataDxfId="1531">
      <calculatedColumnFormula array="1">_xlfn.IFNA(INDEX("x",MATCH(INDEX(PathwaysSelection[S18],MATCH("x",PathwaysSelection[SELECTION],0),0),peatland_affor[[#This Row],[Peatland_scen]],0),0),"")</calculatedColumnFormula>
    </tableColumn>
    <tableColumn id="2" xr3:uid="{00000000-0010-0000-1200-000002000000}" name="Peatland_scen" dataDxfId="1530"/>
    <tableColumn id="3" xr3:uid="{00000000-0010-0000-1200-000003000000}" name="DESCRIPTION" dataDxfId="1529"/>
    <tableColumn id="4" xr3:uid="{00000000-0010-0000-1200-000004000000}" name="VALUE" dataDxfId="1528"/>
  </tableColumns>
  <tableStyleInfo name="TableStyleLight11"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4" xr:uid="{C72DFD82-6601-46A5-A317-2EE36E39F9EB}" name="Livedens_Scen" displayName="Livedens_Scen" ref="A241:D244" totalsRowShown="0" headerRowBorderDxfId="1527">
  <autoFilter ref="A241:D244" xr:uid="{C72DFD82-6601-46A5-A317-2EE36E39F9EB}">
    <filterColumn colId="0" hiddenButton="1"/>
    <filterColumn colId="1" hiddenButton="1"/>
    <filterColumn colId="2" hiddenButton="1"/>
    <filterColumn colId="3" hiddenButton="1"/>
  </autoFilter>
  <tableColumns count="4">
    <tableColumn id="1" xr3:uid="{F1898913-1082-45D1-8FBC-722A7C63EA80}" name="SELECTION" dataDxfId="1526">
      <calculatedColumnFormula>IF(_xlfn.IFNA(INDEX(1,MATCH(INDEX(PathwaysSelection[S19],MATCH("x",PathwaysSelection[SELECTION],0),0),Livedens_Scen[[#This Row],[LIVEDENS_scen]],0),0),"")=1,"x","")</calculatedColumnFormula>
    </tableColumn>
    <tableColumn id="2" xr3:uid="{ED31D9C8-304C-40EE-ACE7-5388023624CC}" name="LIVEDENS_scen" dataDxfId="1525"/>
    <tableColumn id="3" xr3:uid="{19FA5ABA-15A2-45E1-A7E3-1729D75A1690}" name="DESCRIPTION"/>
    <tableColumn id="4" xr3:uid="{729B1732-E945-4AD9-A500-31A55FB3203F}" name="Value" dataDxfId="1524" dataCellStyle="Percent 2"/>
  </tableColumns>
  <tableStyleInfo name="TableStyleLight8"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1" xr:uid="{4499D6B0-69AF-4C9D-9075-0AFDC24BC96D}" name="Price_Scen" displayName="Price_Scen" ref="A249:D252" totalsRowShown="0" headerRowDxfId="1523" headerRowBorderDxfId="1522" tableBorderDxfId="1521" totalsRowBorderDxfId="1520">
  <autoFilter ref="A249:D252" xr:uid="{4499D6B0-69AF-4C9D-9075-0AFDC24BC96D}">
    <filterColumn colId="0" hiddenButton="1"/>
    <filterColumn colId="1" hiddenButton="1"/>
    <filterColumn colId="2" hiddenButton="1"/>
    <filterColumn colId="3" hiddenButton="1"/>
  </autoFilter>
  <tableColumns count="4">
    <tableColumn id="1" xr3:uid="{952BF7B7-9560-478D-8D5B-F83D629D972A}" name="Selection" dataDxfId="1519">
      <calculatedColumnFormula>IF(_xlfn.IFNA(INDEX(1,MATCH(INDEX(PathwaysSelection[S20],MATCH("x",PathwaysSelection[SELECTION],0),0),Price_Scen[[#This Row],[Price_Scen]],0),0),"")=1,"x","")</calculatedColumnFormula>
    </tableColumn>
    <tableColumn id="2" xr3:uid="{BCC7DA58-C3CD-4E8C-90A3-BB3D1D4A2146}" name="Price_Scen" dataDxfId="1518"/>
    <tableColumn id="3" xr3:uid="{314E0552-FDB2-4559-A440-FCA7AA06393A}" name="DESCRIPTION" dataDxfId="1517"/>
    <tableColumn id="4" xr3:uid="{8E03FC51-6C59-4BE2-83C3-01FDD99A6F05}" name="VALUE" dataDxfId="1516"/>
  </tableColumns>
  <tableStyleInfo name="CPI_Yearly"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2" xr:uid="{01F4D558-F2AE-4C1E-9698-7C202AD13DBB}" name="GWP_Scen" displayName="GWP_Scen" ref="A256:D260" totalsRowShown="0" headerRowDxfId="1515" headerRowBorderDxfId="1514" tableBorderDxfId="1513" totalsRowBorderDxfId="1512">
  <autoFilter ref="A256:D260" xr:uid="{01F4D558-F2AE-4C1E-9698-7C202AD13DBB}">
    <filterColumn colId="0" hiddenButton="1"/>
    <filterColumn colId="1" hiddenButton="1"/>
    <filterColumn colId="2" hiddenButton="1"/>
    <filterColumn colId="3" hiddenButton="1"/>
  </autoFilter>
  <tableColumns count="4">
    <tableColumn id="1" xr3:uid="{A8D990EC-08C6-4C48-AD65-B92DD079DB99}" name="SELECTION" dataDxfId="1511">
      <calculatedColumnFormula>IF(_xlfn.IFNA(INDEX(1,MATCH(INDEX(PathwaysSelection[S21],MATCH("x",PathwaysSelection[SELECTION],0),0),GWP_Scen[[#This Row],[GWP_scen]],0),0),"")=1,"x","")</calculatedColumnFormula>
    </tableColumn>
    <tableColumn id="2" xr3:uid="{BE4D4AC4-09DC-4575-B5C6-892FFEF22441}" name="GWP_scen" dataDxfId="1510"/>
    <tableColumn id="3" xr3:uid="{0D4770FA-D9C3-4622-8420-9A06EEDCE189}" name="DESCRIPTION" dataDxfId="1509"/>
    <tableColumn id="4" xr3:uid="{067AA577-6E68-4F8A-8C24-7CB736520E6E}" name="VALUE"/>
  </tableColumns>
  <tableStyleInfo name="TableStyleLight8"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5" xr:uid="{52205875-C055-4B0A-8D9E-B8D1DF9F05FB}" name="AgPractice_Scen" displayName="AgPractice_Scen" ref="A271:D279" totalsRowShown="0" headerRowDxfId="1508" headerRowBorderDxfId="1507">
  <autoFilter ref="A271:D279" xr:uid="{52205875-C055-4B0A-8D9E-B8D1DF9F05FB}">
    <filterColumn colId="0" hiddenButton="1"/>
    <filterColumn colId="1" hiddenButton="1"/>
    <filterColumn colId="2" hiddenButton="1"/>
    <filterColumn colId="3" hiddenButton="1"/>
  </autoFilter>
  <tableColumns count="4">
    <tableColumn id="1" xr3:uid="{3572AD8B-5C8D-49C4-83B7-5A4664E940F2}" name="SELECTION" dataDxfId="1506">
      <calculatedColumnFormula>IF(_xlfn.IFNA(INDEX(1,MATCH(INDEX(PathwaysSelection[S23],MATCH("x",PathwaysSelection[SELECTION],0),0),AgPractice_Scen[[#This Row],[AgPrac_SCEN]],0),0),"")=1,"x","")</calculatedColumnFormula>
    </tableColumn>
    <tableColumn id="2" xr3:uid="{ABF47739-5A23-48D8-A3E8-5322A6B87FE6}" name="AgPrac_SCEN" dataDxfId="1505"/>
    <tableColumn id="3" xr3:uid="{09D8FF23-CEF6-4B49-ACDE-323D01B0C7A5}" name="DESCRIPTION" dataDxfId="1504"/>
    <tableColumn id="4" xr3:uid="{93252276-69BC-424C-8F72-03AA17F911A7}" name="Value" dataDxfId="1503"/>
  </tableColumns>
  <tableStyleInfo name="TableStyleLight8"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4" xr:uid="{155C8426-4494-4718-B88F-3AFCF1BBD973}" name="UrbanArea_Scen" displayName="UrbanArea_Scen" ref="A264:D267" totalsRowShown="0" headerRowDxfId="1502" dataDxfId="1500" headerRowBorderDxfId="1501" tableBorderDxfId="1499" totalsRowBorderDxfId="1498">
  <tableColumns count="4">
    <tableColumn id="1" xr3:uid="{A7B1A8F9-86AE-4F56-801D-285C75AE1F1C}" name="SELECTION" dataDxfId="1497">
      <calculatedColumnFormula>IF(_xlfn.IFNA(INDEX(1,MATCH(INDEX(PathwaysSelection[S22],MATCH("x",PathwaysSelection[SELECTION],0),0),UrbanArea_Scen[[#This Row],[UrbanArea_scen]],0),0),"")=1,"x","")</calculatedColumnFormula>
    </tableColumn>
    <tableColumn id="2" xr3:uid="{45FC5E98-2DAC-456B-8FB1-5A032FF68A0E}" name="UrbanArea_scen" dataDxfId="1496"/>
    <tableColumn id="3" xr3:uid="{472F270A-959D-431C-9815-3FBEFA418C2A}" name="DESCRIPTION" dataDxfId="1495"/>
    <tableColumn id="4" xr3:uid="{C3FE0EDC-437B-4EC9-81E4-985A07DD9B15}" name="total % change by 2050" dataDxfId="1494"/>
  </tableColumns>
  <tableStyleInfo name="TableStyleLight11"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9" xr:uid="{FAC332C9-B7FB-42C1-A941-8077CA0537C2}" name="CalibYear_Scen" displayName="CalibYear_Scen" ref="A12:B13" totalsRowShown="0" headerRowDxfId="1493" dataDxfId="1491" headerRowBorderDxfId="1492" headerRowCellStyle="60% - Accent5">
  <tableColumns count="2">
    <tableColumn id="1" xr3:uid="{F8F4E289-E8B0-4BEE-85B6-2858A27DEFBD}" name="CalibrationYear" dataDxfId="1490">
      <calculatedColumnFormula>SUMIFS(PathwaysSelection[S0],PathwaysSelection[SELECTION],"x")</calculatedColumnFormula>
    </tableColumn>
    <tableColumn id="2" xr3:uid="{F4484E7B-6FFD-438D-BC3C-4FE9C36A5759}" name="LastHistoricalYear" dataDxfId="1489">
      <calculatedColumnFormula array="1">MAX(VALUE(prod_balance[YEAR]))</calculatedColumnFormula>
    </tableColumn>
  </tableColumns>
  <tableStyleInfo name="CPI_Range"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8" xr:uid="{4CF8A1EB-0C03-428E-8FC0-B503917A789C}" name="IrrArea_scen" displayName="IrrArea_scen" ref="A283:D286" totalsRowShown="0" headerRowDxfId="1488" headerRowBorderDxfId="1487" tableBorderDxfId="1486" totalsRowBorderDxfId="1485">
  <autoFilter ref="A283:D286" xr:uid="{4CF8A1EB-0C03-428E-8FC0-B503917A789C}"/>
  <tableColumns count="4">
    <tableColumn id="1" xr3:uid="{A7E89520-265E-476A-BA53-4F426F78094C}" name="SELECTION" dataDxfId="1484">
      <calculatedColumnFormula>IF(_xlfn.IFNA(INDEX(1,MATCH(INDEX(PathwaysSelection[S24],MATCH("x",PathwaysSelection[SELECTION],0),0),IrrArea_scen[[#This Row],[IRR_SCEN]],0),0),"")=1,"x","")</calculatedColumnFormula>
    </tableColumn>
    <tableColumn id="2" xr3:uid="{39DA1B4C-883D-48DF-AD75-EE0646070122}" name="IRR_SCEN"/>
    <tableColumn id="3" xr3:uid="{5C8BB179-CF32-408A-8BAD-083227F14484}" name="DESCRIPTION" dataDxfId="1483"/>
    <tableColumn id="4" xr3:uid="{8BA7773C-2994-4D56-97C5-D93BF08F2C91}" name="Value" dataDxfId="148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3" xr:uid="{4F773F73-72A3-4AD8-BA6A-DBB0D72E3742}" name="Crop_scen" displayName="Crop_scen" ref="A99:D103" totalsRowShown="0" headerRowDxfId="1481" dataDxfId="1479" headerRowBorderDxfId="1480" tableBorderDxfId="1478" totalsRowBorderDxfId="1477">
  <tableColumns count="4">
    <tableColumn id="1" xr3:uid="{2E9B2885-55B3-496A-99EF-739FDAE76DC7}" name="SELECTION" dataDxfId="1476">
      <calculatedColumnFormula>IF(_xlfn.IFNA(INDEX(1,MATCH(INDEX(PathwaysSelection[S8],MATCH("x",PathwaysSelection[SELECTION],0),0),Crop_scen[[#This Row],[CROP_SCEN]],0),0),"")=1,"x","")</calculatedColumnFormula>
    </tableColumn>
    <tableColumn id="2" xr3:uid="{B0F95487-2D72-463B-A36F-E6FBF99813B9}" name="CROP_SCEN" dataDxfId="1475"/>
    <tableColumn id="3" xr3:uid="{A08575ED-7733-4D35-9F4D-744AF97CF6F6}" name="DESCRIPTION" dataDxfId="1474"/>
    <tableColumn id="4" xr3:uid="{046F56C6-CCA6-45FB-BBD8-2F7389C1FFE1}" name="Value" dataDxfId="1473"/>
  </tableColumns>
  <tableStyleInfo name="TableStyleLight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6" xr:uid="{9AE7922E-F102-4BFA-B59A-278118CACB11}" name="ExportScen_sel" displayName="ExportScen_sel" ref="B28:G35" headerRowCount="0" totalsRowShown="0" dataDxfId="1672" tableBorderDxfId="1671">
  <tableColumns count="6">
    <tableColumn id="1" xr3:uid="{B715422C-EE89-4199-B223-0911B194DFE8}" name="Pathway" dataDxfId="1670"/>
    <tableColumn id="2" xr3:uid="{E76E707E-CC82-4815-BF4C-27E84AFCBE58}" name="Prod1" dataDxfId="1669"/>
    <tableColumn id="3" xr3:uid="{D29E04E5-50ED-4831-8E84-07A7EA4D6E47}" name="Prod2" dataDxfId="1668"/>
    <tableColumn id="4" xr3:uid="{ADD74E20-D964-49A0-9686-5E231821A8DF}" name="Prod3" dataDxfId="1667"/>
    <tableColumn id="5" xr3:uid="{4E5A2F67-EA8E-4704-AA40-C199B5E5A5E8}" name="Prod4" dataDxfId="1666"/>
    <tableColumn id="6" xr3:uid="{AE01CD2C-9AF5-40E6-A675-EA548BFCDECD}" name="Prod5" dataDxfId="1665"/>
  </tableColumns>
  <tableStyleInfo name="TableStyleLight8"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13000000}" name="LandScenTarget" displayName="LandScenTarget" ref="FH33:FN66" totalsRowShown="0">
  <autoFilter ref="FH33:FN66" xr:uid="{00000000-0009-0000-0100-000026000000}"/>
  <tableColumns count="7">
    <tableColumn id="23" xr3:uid="{00000000-0010-0000-1300-000017000000}" name="LANDScen" dataDxfId="1472"/>
    <tableColumn id="2" xr3:uid="{00000000-0010-0000-1300-000002000000}" name="Year"/>
    <tableColumn id="3" xr3:uid="{00000000-0010-0000-1300-000003000000}" name="Cropland" dataDxfId="1471">
      <calculatedColumnFormula array="1">IF(AND(LandScenTarget[[#This Row],[Year]]&gt;CalibYear_Scen[CalibrationYear],LandScenTarget[[#This Row],[LANDScen]]="NoExpansion"),0,99999999)</calculatedColumnFormula>
    </tableColumn>
    <tableColumn id="4" xr3:uid="{00000000-0010-0000-1300-000004000000}" name="Pasture" dataDxfId="1470">
      <calculatedColumnFormula array="1">IF(AND(LandScenTarget[[#This Row],[Year]]&gt;CalibYear_Scen[CalibrationYear],LandScenTarget[[#This Row],[LANDScen]]="NoExpansion"),0,99999999)</calculatedColumnFormula>
    </tableColumn>
    <tableColumn id="10" xr3:uid="{00000000-0010-0000-1300-00000A000000}" name="ShForLoss" dataDxfId="1469" dataCellStyle="Percent">
      <calculatedColumnFormula>IF(AND(LandScenTarget[[#This Row],[LANDScen]]="NoDefor2030",LandScenTarget[[#This Row],[Year]]&gt;=2030),0,SUMIFS(#REF!,#REF!,"Forest",#REF!,"FAO"))</calculatedColumnFormula>
    </tableColumn>
    <tableColumn id="1" xr3:uid="{F81AA8C9-2631-4AAA-92CF-345E215EEB66}" name="ShAbandonedPtoC" dataCellStyle="Percent">
      <calculatedColumnFormula>0.5</calculatedColumnFormula>
    </tableColumn>
    <tableColumn id="5" xr3:uid="{88DDE82D-95FE-4AC4-8FD2-8A0FBEC6A4DC}" name="ShAbandonedCtoP" dataCellStyle="Percent">
      <calculatedColumnFormula>0.5</calculatedColumnFormula>
    </tableColumn>
  </tableColumns>
  <tableStyleInfo name="TableStyleLight8"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14000000}" name="GdpPopTarget" displayName="GdpPopTarget" ref="J33:S136" totalsRowShown="0">
  <autoFilter ref="J33:S136" xr:uid="{00000000-0009-0000-0100-000002000000}"/>
  <tableColumns count="10">
    <tableColumn id="1" xr3:uid="{00000000-0010-0000-1400-000001000000}" name="SCEN" dataDxfId="1468">
      <calculatedColumnFormula>ProjData_c!A5</calculatedColumnFormula>
    </tableColumn>
    <tableColumn id="2" xr3:uid="{00000000-0010-0000-1400-000002000000}" name="YEAR" dataDxfId="1467">
      <calculatedColumnFormula>ProjData_c!B5</calculatedColumnFormula>
    </tableColumn>
    <tableColumn id="3" xr3:uid="{00000000-0010-0000-1400-000003000000}" name="GDPT" dataDxfId="1466">
      <calculatedColumnFormula>ProjData_c!E5</calculatedColumnFormula>
    </tableColumn>
    <tableColumn id="4" xr3:uid="{00000000-0010-0000-1400-000004000000}" name="POPT" dataDxfId="1465">
      <calculatedColumnFormula>ProjData_c!F5</calculatedColumnFormula>
    </tableColumn>
    <tableColumn id="10" xr3:uid="{98D3CBE9-7777-4306-91C7-611BCAA3BD39}" name="Column1" dataDxfId="1464">
      <calculatedColumnFormula>GdpPopTarget[[#This Row],[GDPT]]/GdpPopTarget[[#This Row],[POPT]]</calculatedColumnFormula>
    </tableColumn>
    <tableColumn id="9" xr3:uid="{7660A76F-71AC-44A9-A8AC-E5B4E393EAB7}" name="urbanshare" dataDxfId="1463">
      <calculatedColumnFormula>UrbPopShare_c!C3</calculatedColumnFormula>
    </tableColumn>
    <tableColumn id="5" xr3:uid="{00000000-0010-0000-1400-000005000000}" name="GDP_shift_2020" dataDxfId="1462">
      <calculatedColumnFormula>ProjData_c!C5</calculatedColumnFormula>
    </tableColumn>
    <tableColumn id="6" xr3:uid="{00000000-0010-0000-1400-000006000000}" name="POP_Shift_2020" dataDxfId="1461">
      <calculatedColumnFormula>ProjData_c!D5</calculatedColumnFormula>
    </tableColumn>
    <tableColumn id="7" xr3:uid="{00000000-0010-0000-1400-000007000000}" name="GDP_shift_2000" dataDxfId="1460">
      <calculatedColumnFormula>SUMIFS(gdp_pop_hist[GDP_shift],gdp_pop_hist[YEAR],"2020")*GdpPopTarget[[#This Row],[GDP_shift_2020]]</calculatedColumnFormula>
    </tableColumn>
    <tableColumn id="8" xr3:uid="{00000000-0010-0000-1400-000008000000}" name="POP_shift_2000" dataDxfId="1459"/>
  </tableColumns>
  <tableStyleInfo name="TableStyleLight8"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15000000}" name="income_elas" displayName="income_elas" ref="U33:X495" totalsRowShown="0">
  <autoFilter ref="U33:X495" xr:uid="{00000000-0009-0000-0100-000009000000}"/>
  <tableColumns count="4">
    <tableColumn id="1" xr3:uid="{00000000-0010-0000-1500-000001000000}" name="SCEN">
      <calculatedColumnFormula>Einc_proj_c!A3</calculatedColumnFormula>
    </tableColumn>
    <tableColumn id="2" xr3:uid="{00000000-0010-0000-1500-000002000000}" name="PROD_GROUP" dataDxfId="1458">
      <calculatedColumnFormula>Einc_proj_c!B3</calculatedColumnFormula>
    </tableColumn>
    <tableColumn id="3" xr3:uid="{00000000-0010-0000-1500-000003000000}" name="YEAR" dataDxfId="1457">
      <calculatedColumnFormula>Einc_proj_c!C3</calculatedColumnFormula>
    </tableColumn>
    <tableColumn id="4" xr3:uid="{00000000-0010-0000-1500-000004000000}" name="Inc_elas" dataDxfId="1456">
      <calculatedColumnFormula>Einc_proj_c!D3</calculatedColumnFormula>
    </tableColumn>
  </tableColumns>
  <tableStyleInfo name="TableStyleLight8"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00000000-000C-0000-FFFF-FFFF16000000}" name="FoodLossTarget" displayName="FoodLossTarget" ref="BC33:BO169" totalsRowShown="0">
  <autoFilter ref="BC33:BO169" xr:uid="{00000000-0009-0000-0100-000036000000}"/>
  <tableColumns count="13">
    <tableColumn id="1" xr3:uid="{00000000-0010-0000-1600-000001000000}" name="FoodLossScen" dataDxfId="1455">
      <calculatedColumnFormula>VLOOKUP("X",Scen_foodloss[[Selection]:[FoodLossScen]],2,FALSE)</calculatedColumnFormula>
    </tableColumn>
    <tableColumn id="8" xr3:uid="{00000000-0010-0000-1600-000008000000}" name="Prod_group" dataDxfId="1454"/>
    <tableColumn id="9" xr3:uid="{00000000-0010-0000-1600-000009000000}" name="Scen_group" dataDxfId="1453">
      <calculatedColumnFormula>CONCATENATE(FoodLossTarget[[#This Row],[FoodLossScen]],FoodLossTarget[[#This Row],[Prod_group]])</calculatedColumnFormula>
    </tableColumn>
    <tableColumn id="2" xr3:uid="{00000000-0010-0000-1600-000002000000}" name="ImplTiming" dataDxfId="1452">
      <calculatedColumnFormula>VLOOKUP(FoodLossTarget[[#This Row],[Scen_group]],FLScenTarget[[#All],[Scen_group]:[ImplTiming]],2,FALSE)</calculatedColumnFormula>
    </tableColumn>
    <tableColumn id="3" xr3:uid="{00000000-0010-0000-1600-000003000000}" name="Year" dataDxfId="1451" dataCellStyle="Percent"/>
    <tableColumn id="4" xr3:uid="{00000000-0010-0000-1600-000004000000}" name="Current" dataDxfId="1450" dataCellStyle="Percent">
      <calculatedColumnFormula>IFERROR(SUMIFS(FoodLossByGroup[ShLossDistribConso],FoodLossByGroup[PROD_GROUP],FoodLossTarget[[#This Row],[Prod_group]],FoodLossByGroup[REGION],FoodLossTarget[[#This Row],[Region]]),0)</calculatedColumnFormula>
    </tableColumn>
    <tableColumn id="5" xr3:uid="{00000000-0010-0000-1600-000005000000}" name="Target" dataDxfId="1449" dataCellStyle="Percent">
      <calculatedColumnFormula>FoodLossTarget[[#This Row],[Current]]*(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11" xr3:uid="{AD08CA53-BE6B-492E-8F59-CFF988D2E93A}" name="Current_retail" dataDxfId="1448" dataCellStyle="Percent">
      <calculatedColumnFormula>IFERROR(SUMIFS(FoodLossByGroup[ShLossDistributionRetail],FoodLossByGroup[PROD_GROUP],FoodLossTarget[[#This Row],[Prod_group]],FoodLossByGroup[REGION],FoodLossTarget[[#This Row],[Region]]),0)/100</calculatedColumnFormula>
    </tableColumn>
    <tableColumn id="12" xr3:uid="{A4D2C031-5B8A-4F22-8612-531DF59C7E5F}" name="Target_retail" dataDxfId="1447" dataCellStyle="Percent">
      <calculatedColumnFormula>FoodLossTarget[[#This Row],[Current_retail]]*(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6" xr3:uid="{00000000-0010-0000-1600-000006000000}" name="ImplCoef" dataDxfId="1446" dataCellStyle="Percent">
      <calculatedColumnFormula>SUMIFS(ImplCoefOptions[Share_2050],ImplCoefOptions[Year],FoodLossTarget[[#This Row],[Year]],ImplCoefOptions[ImplTiming],FoodLossTarget[[#This Row],[ImplTiming]])</calculatedColumnFormula>
    </tableColumn>
    <tableColumn id="7" xr3:uid="{00000000-0010-0000-1600-000007000000}" name="FoodLoss" dataDxfId="1445" dataCellStyle="Percent">
      <calculatedColumnFormula>FoodLossTarget[[#This Row],[Current]]+(FoodLossTarget[[#This Row],[Target]]-FoodLossTarget[[#This Row],[Current]])*FoodLossTarget[[#This Row],[ImplCoef]]</calculatedColumnFormula>
    </tableColumn>
    <tableColumn id="13" xr3:uid="{C7273499-38EA-4C99-8618-3B95B88EEBB4}" name="FoodLossRetail" dataDxfId="1444" dataCellStyle="Percent">
      <calculatedColumnFormula>FoodLossTarget[[#This Row],[Current_retail]]+(FoodLossTarget[[#This Row],[Target_retail]]-FoodLossTarget[[#This Row],[Current_retail]])*FoodLossTarget[[#This Row],[ImplCoef]]</calculatedColumnFormula>
    </tableColumn>
    <tableColumn id="10" xr3:uid="{AFF63815-4325-401A-B7CB-A87DBBA60783}" name="Region" dataDxfId="1443" dataCellStyle="Percent"/>
  </tableColumns>
  <tableStyleInfo name="TableStyleLight8"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00000000-000C-0000-FFFF-FFFF17000000}" name="FLScenTarget" displayName="FLScenTarget" ref="AW33:BA84" totalsRowShown="0">
  <tableColumns count="5">
    <tableColumn id="1" xr3:uid="{00000000-0010-0000-1700-000001000000}" name="FoodLossScen"/>
    <tableColumn id="4" xr3:uid="{00000000-0010-0000-1700-000004000000}" name="Prod_group"/>
    <tableColumn id="5" xr3:uid="{00000000-0010-0000-1700-000005000000}" name="Scen_group" dataDxfId="1442">
      <calculatedColumnFormula>CONCATENATE(FLScenTarget[[#This Row],[FoodLossScen]],FLScenTarget[[#This Row],[Prod_group]])</calculatedColumnFormula>
    </tableColumn>
    <tableColumn id="2" xr3:uid="{00000000-0010-0000-1700-000002000000}" name="ImplTiming"/>
    <tableColumn id="3" xr3:uid="{00000000-0010-0000-1700-000003000000}" name="RelChange2050"/>
  </tableColumns>
  <tableStyleInfo name="TableStyleLight8"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ImplCoefOptions" displayName="ImplCoefOptions" ref="B40:D128" totalsRowShown="0" dataDxfId="1441" dataCellStyle="Percent">
  <tableColumns count="3">
    <tableColumn id="6" xr3:uid="{00000000-0010-0000-1800-000006000000}" name="ImplTiming" dataDxfId="1440" dataCellStyle="Percent"/>
    <tableColumn id="1" xr3:uid="{00000000-0010-0000-1800-000001000000}" name="Year"/>
    <tableColumn id="2" xr3:uid="{00000000-0010-0000-1800-000002000000}" name="Share_2050" dataDxfId="1439" dataCellStyle="Percent">
      <calculatedColumnFormula>IF(ImplCoefOptions[[#This Row],[ImplTiming]]="Linear",SUMIFS(ImplTiming_scenario[Linear],ImplTiming_scenario[YEAR],ImplCoefOptions[[#This Row],[Year]]),IF(ImplCoefOptions[[#This Row],[ImplTiming]]="Delayed",SUMIFS(ImplTiming_scenario[Delayed],ImplTiming_scenario[YEAR],ImplCoefOptions[[#This Row],[Year]]),IF(ImplCoefOptions[[#This Row],[ImplTiming]]="Fast",SUMIFS(ImplTiming_scenario[Fast],ImplTiming_scenario[YEAR],ImplCoefOptions[[#This Row],[Year]]),IF(ImplCoefOptions[[#This Row],[ImplTiming]]="Incomplete",SUMIFS(ImplTiming_scenario[Incomplete],ImplTiming_scenario[YEAR],ImplCoefOptions[[#This Row],[Year]]),IF(ImplCoefOptions[[#This Row],[ImplTiming]]="AfforTiming",SUMIFS(ImplTiming_scenario[AfforTiming],ImplTiming_scenario[YEAR],ImplCoefOptions[[#This Row],[Year]]),SUMIFS(ImplTiming_scenario[Other],ImplTiming_scenario[YEAR],ImplCoefOptions[[#This Row],[Year]]))))))</calculatedColumnFormula>
    </tableColumn>
  </tableColumns>
  <tableStyleInfo name="TableStyleLight8"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00000000-000C-0000-FFFF-FFFF19000000}" name="ImpScenTarget" displayName="ImpScenTarget" ref="BU33:BY50" totalsRowShown="0">
  <tableColumns count="5">
    <tableColumn id="1" xr3:uid="{00000000-0010-0000-1900-000001000000}" name="Importscen"/>
    <tableColumn id="2" xr3:uid="{00000000-0010-0000-1900-000002000000}" name="Product" dataDxfId="1438"/>
    <tableColumn id="3" xr3:uid="{00000000-0010-0000-1900-000003000000}" name="ImportShare_cur" dataDxfId="1437" dataCellStyle="Percent">
      <calculatedColumnFormula array="1">SUMIFS(prod_balance[sh_impo_cor],prod_balance[PRODUCT],ImpScenTarget[[#This Row],[Product]],prod_balance[YEAR],CalibYear_Scen[CalibrationYear])</calculatedColumnFormula>
    </tableColumn>
    <tableColumn id="5" xr3:uid="{00000000-0010-0000-1900-000005000000}" name="ShiftImports" dataDxfId="1436" dataCellStyle="Percent"/>
    <tableColumn id="4" xr3:uid="{00000000-0010-0000-1900-000004000000}" name="ImportShare_2050" dataDxfId="1435" dataCellStyle="Percent">
      <calculatedColumnFormula>ImpScenTarget[[#This Row],[ImportShare_cur]]*ImpScenTarget[[#This Row],[ShiftImports]]</calculatedColumnFormula>
    </tableColumn>
  </tableColumns>
  <tableStyleInfo name="TableStyleLight8"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8" xr:uid="{00000000-000C-0000-FFFF-FFFF1A000000}" name="ImportDef" displayName="ImportDef" ref="CA33:CH88" totalsRowShown="0">
  <autoFilter ref="CA33:CH88" xr:uid="{00000000-0009-0000-0100-00003A000000}"/>
  <tableColumns count="8">
    <tableColumn id="1" xr3:uid="{00000000-0010-0000-1A00-000001000000}" name="ImportScen" dataDxfId="1434">
      <calculatedColumnFormula>_xlfn.CONCAT(INDEX(ImportScen_sel[],MATCH(VLOOKUP("x",PathwaysSelection[],2,FALSE),ImportScen_sel[Pathway],0)+1,1),"_",INDEX(ImportScen_sel[],2,3))</calculatedColumnFormula>
    </tableColumn>
    <tableColumn id="2" xr3:uid="{00000000-0010-0000-1A00-000002000000}" name="Product" dataDxfId="1433"/>
    <tableColumn id="3" xr3:uid="{00000000-0010-0000-1A00-000003000000}" name="ImplTiming" dataDxfId="1432">
      <calculatedColumnFormula>VLOOKUP(ImportDef[[#This Row],[Product]],Product_ImpScen[],2,FALSE)</calculatedColumnFormula>
    </tableColumn>
    <tableColumn id="4" xr3:uid="{00000000-0010-0000-1A00-000004000000}" name="Year" dataDxfId="1431" dataCellStyle="Percent"/>
    <tableColumn id="5" xr3:uid="{00000000-0010-0000-1A00-000005000000}" name="Current" dataDxfId="1430" dataCellStyle="Percent">
      <calculatedColumnFormula>SUMIFS(ImpScenTarget[ImportShare_cur],ImpScenTarget[Importscen],ImportDef[[#This Row],[ImportScen]],ImpScenTarget[Product],ImportDef[[#This Row],[Product]])</calculatedColumnFormula>
    </tableColumn>
    <tableColumn id="6" xr3:uid="{00000000-0010-0000-1A00-000006000000}" name="Target" dataDxfId="1429">
      <calculatedColumnFormula>IF(SUMIFS(ImpScenTarget[ImportShare_2050],ImpScenTarget[Importscen],ImportDef[[#This Row],[ImportScen]],ImpScenTarget[Product],ImportDef[[#This Row],[Product]])&lt;1,SUMIFS(ImpScenTarget[ImportShare_2050],ImpScenTarget[Importscen],ImportDef[[#This Row],[ImportScen]],ImpScenTarget[Product],ImportDef[[#This Row],[Product]]),1)</calculatedColumnFormula>
    </tableColumn>
    <tableColumn id="7" xr3:uid="{00000000-0010-0000-1A00-000007000000}" name="ImplCoef" dataDxfId="1428" dataCellStyle="Percent">
      <calculatedColumnFormula>SUMIFS(ImplCoefOptions[Share_2050],ImplCoefOptions[Year],ImportDef[[#This Row],[Year]],ImplCoefOptions[ImplTiming],ImportDef[[#This Row],[ImplTiming]])</calculatedColumnFormula>
    </tableColumn>
    <tableColumn id="8" xr3:uid="{00000000-0010-0000-1A00-000008000000}" name="CalcImpShare" dataDxfId="1427" dataCellStyle="Percent">
      <calculatedColumnFormula>ImportDef[[#This Row],[Current]]+(ImportDef[[#This Row],[Target]]-ImportDef[[#This Row],[Current]])*ImportDef[[#This Row],[ImplCoef]]</calculatedColumnFormula>
    </tableColumn>
  </tableColumns>
  <tableStyleInfo name="TableStyleLight8"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2" xr:uid="{00000000-000C-0000-FFFF-FFFF1B000000}" name="Product_ImpScen" displayName="Product_ImpScen" ref="BQ33:BS38" totalsRowShown="0">
  <autoFilter ref="BQ33:BS38" xr:uid="{00000000-0009-0000-0100-000048000000}"/>
  <tableColumns count="3">
    <tableColumn id="1" xr3:uid="{00000000-0010-0000-1B00-000001000000}" name="PRODUCT" dataDxfId="1426"/>
    <tableColumn id="2" xr3:uid="{00000000-0010-0000-1B00-000002000000}" name="ImplTiming" dataDxfId="1425"/>
    <tableColumn id="3" xr3:uid="{00000000-0010-0000-1B00-000003000000}" name="value"/>
  </tableColumns>
  <tableStyleInfo name="TableStyleLight8"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3" xr:uid="{00000000-000C-0000-FFFF-FFFF1C000000}" name="product_Exports" displayName="product_Exports" ref="CQ33:CS38" totalsRowShown="0">
  <autoFilter ref="CQ33:CS38" xr:uid="{00000000-0009-0000-0100-000049000000}"/>
  <tableColumns count="3">
    <tableColumn id="1" xr3:uid="{00000000-0010-0000-1C00-000001000000}" name="Product" dataDxfId="1424"/>
    <tableColumn id="3" xr3:uid="{00000000-0010-0000-1C00-000003000000}" name="ImplTiming" dataDxfId="1423"/>
    <tableColumn id="2" xr3:uid="{00000000-0010-0000-1C00-000002000000}" name="value"/>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0" xr:uid="{710AB4D2-28DE-426C-B602-930936FA2192}" name="ImportScen_sel" displayName="ImportScen_sel" ref="B18:G25" headerRowCount="0" totalsRowShown="0" headerRowDxfId="1664" dataDxfId="1663" tableBorderDxfId="1662">
  <tableColumns count="6">
    <tableColumn id="1" xr3:uid="{23535768-EFBD-4670-9D52-F0D12E8AE23B}" name="Pathway" headerRowDxfId="1661" dataDxfId="1660"/>
    <tableColumn id="2" xr3:uid="{939158F2-9926-4202-8066-59194BD8ED7A}" name="Column2" headerRowDxfId="1659" dataDxfId="1658"/>
    <tableColumn id="3" xr3:uid="{7402B3E4-234E-4E61-941C-910C4612DF30}" name="Column3" headerRowDxfId="1657" dataDxfId="1656"/>
    <tableColumn id="4" xr3:uid="{4192792B-30F4-4559-813C-CD430F805C77}" name="Column4" headerRowDxfId="1655" dataDxfId="1654"/>
    <tableColumn id="5" xr3:uid="{BC6C0E31-E3A1-40F3-B8A4-3FD7AB3AF6EA}" name="Column5" headerRowDxfId="1653" dataDxfId="1652"/>
    <tableColumn id="6" xr3:uid="{37D836F7-53DB-4D70-82BC-AC865103AB0A}" name="Column6" headerRowDxfId="1651" dataDxfId="1650"/>
  </tableColumns>
  <tableStyleInfo name="TableStyleLight8"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1" xr:uid="{00000000-000C-0000-FFFF-FFFF1D000000}" name="ExportDef" displayName="ExportDef" ref="DA33:DH88" totalsRowShown="0">
  <autoFilter ref="DA33:DH88" xr:uid="{00000000-0009-0000-0100-00003D000000}"/>
  <tableColumns count="8">
    <tableColumn id="1" xr3:uid="{00000000-0010-0000-1D00-000001000000}" name="ExportScen" dataDxfId="1422">
      <calculatedColumnFormula>_xlfn.CONCAT(INDEX(ExportScen_sel[],MATCH(VLOOKUP("x",PathwaysSelection[],2,FALSE),ExportScen_sel[Pathway],0)+1,1),"_",INDEX(ExportScen_sel[],MATCH(VLOOKUP("x",PathwaysSelection[],2,FALSE),ExportScen_sel[Pathway],0)+1,2))</calculatedColumnFormula>
    </tableColumn>
    <tableColumn id="2" xr3:uid="{00000000-0010-0000-1D00-000002000000}" name="Product"/>
    <tableColumn id="8" xr3:uid="{00000000-0010-0000-1D00-000008000000}" name="ImplTiming" dataDxfId="1421" totalsRowDxfId="1420">
      <calculatedColumnFormula>VLOOKUP(ExportDef[[#This Row],[Product]],product_Exports[],2,FALSE)</calculatedColumnFormula>
    </tableColumn>
    <tableColumn id="3" xr3:uid="{00000000-0010-0000-1D00-000003000000}" name="Year"/>
    <tableColumn id="4" xr3:uid="{00000000-0010-0000-1D00-000004000000}" name="Current" dataDxfId="1419" totalsRowDxfId="1418">
      <calculatedColumnFormula>SUMIFS(#REF!,#REF!,ExportDef[[#This Row],[ExportScen]],#REF!,ExportDef[[#This Row],[Product]])</calculatedColumnFormula>
    </tableColumn>
    <tableColumn id="5" xr3:uid="{00000000-0010-0000-1D00-000005000000}" name="Target" dataDxfId="1417" totalsRowDxfId="1416">
      <calculatedColumnFormula>SUMIFS(#REF!,#REF!,ExportDef[[#This Row],[ExportScen]],#REF!,ExportDef[[#This Row],[Product]])</calculatedColumnFormula>
    </tableColumn>
    <tableColumn id="6" xr3:uid="{00000000-0010-0000-1D00-000006000000}" name="ImplCoef" dataDxfId="1415" totalsRowDxfId="1414" dataCellStyle="Percent">
      <calculatedColumnFormula>SUMIFS(ImplCoefOptions[Share_2050],ImplCoefOptions[Year],ExportDef[[#This Row],[Year]],ImplCoefOptions[ImplTiming],ExportDef[[#This Row],[ImplTiming]])</calculatedColumnFormula>
    </tableColumn>
    <tableColumn id="7" xr3:uid="{00000000-0010-0000-1D00-000007000000}" name="Calc" dataDxfId="1413" totalsRowDxfId="1412">
      <calculatedColumnFormula>ExportDef[[#This Row],[Current]]+(ExportDef[[#This Row],[Target]]-ExportDef[[#This Row],[Current]])*ExportDef[[#This Row],[ImplCoef]]</calculatedColumnFormula>
    </tableColumn>
  </tableColumns>
  <tableStyleInfo name="TableStyleLight8"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0" xr:uid="{00000000-000C-0000-FFFF-FFFF1E000000}" name="LivePdtyDef" displayName="LivePdtyDef" ref="DX33:EF110" totalsRowShown="0" headerRowDxfId="1411" dataDxfId="1410">
  <autoFilter ref="DX33:EF110" xr:uid="{00000000-0009-0000-0100-000050000000}"/>
  <sortState xmlns:xlrd2="http://schemas.microsoft.com/office/spreadsheetml/2017/richdata2" ref="EB31:EJ96">
    <sortCondition ref="EC30:EC96"/>
  </sortState>
  <tableColumns count="9">
    <tableColumn id="1" xr3:uid="{00000000-0010-0000-1E00-000001000000}" name="LIVE_SCEN" dataDxfId="1409">
      <calculatedColumnFormula>VLOOKUP(LivePdtyDef[[#This Row],[FPRODUCT]],Live_scen[],2,FALSE)</calculatedColumnFormula>
    </tableColumn>
    <tableColumn id="2" xr3:uid="{00000000-0010-0000-1E00-000002000000}" name="ANIMAL" dataDxfId="1408"/>
    <tableColumn id="7" xr3:uid="{00000000-0010-0000-1E00-000007000000}" name="FPRODUCT" dataDxfId="1407"/>
    <tableColumn id="9" xr3:uid="{00000000-0010-0000-1E00-000009000000}" name="ImplTiming" dataDxfId="1406">
      <calculatedColumnFormula array="1">VLOOKUP(LivePdtyDef[[#This Row],[LIVE_SCEN]]&amp;LivePdtyDef[[#This Row],[FPRODUCT]],CHOOSE({1,2}, LivePdtyTarget[LIVE_SCEN]&amp;LivePdtyTarget[FPRODUCT],LivePdtyTarget[ImplTiming]),2,FALSE)</calculatedColumnFormula>
    </tableColumn>
    <tableColumn id="3" xr3:uid="{00000000-0010-0000-1E00-000003000000}" name="YEAR" dataDxfId="1405"/>
    <tableColumn id="4" xr3:uid="{00000000-0010-0000-1E00-000004000000}" name="Pdty_00_CalibYear" dataDxfId="1404" dataCellStyle="Percent">
      <calculatedColumnFormula>(SUMIFS(FAOLivePdty[Pdty],FAOLivePdty[YEAR],CalibYear_Scen[CalibrationYear],FAOLivePdty[ANIMAL],LivePdtyDef[[#This Row],[ANIMAL]],FAOLivePdty[Meat],LivePdtyDef[[#This Row],[FPRODUCT]])/SUMIFS(FAOLivePdty[Pdty],FAOLivePdty[YEAR],"2000",FAOLivePdty[ANIMAL],LivePdtyDef[[#This Row],[ANIMAL]],FAOLivePdty[Meat],LivePdtyDef[[#This Row],[FPRODUCT]]))^(1/(CalibYear_Scen[CalibrationYear]-2000))-1</calculatedColumnFormula>
    </tableColumn>
    <tableColumn id="5" xr3:uid="{00000000-0010-0000-1E00-000005000000}" name="Multiplier" dataDxfId="1403">
      <calculatedColumnFormula>IF(LivePdtyDef[[#This Row],[Pdty_00_CalibYear]]&lt;0,SUMIFS(LivePdtyTarget[GrowthMultiplier0],LivePdtyTarget[LIVE_SCEN],LivePdtyDef[[#This Row],[LIVE_SCEN]],LivePdtyTarget[FPRODUCT],LivePdtyDef[[#This Row],[FPRODUCT]]),IF(LivePdtyDef[[#This Row],[Pdty_00_CalibYear]]&lt;0.01,SUMIFS(LivePdtyTarget[GrowthMultiplier1],LivePdtyTarget[LIVE_SCEN],LivePdtyDef[[#This Row],[LIVE_SCEN]],LivePdtyTarget[FPRODUCT],LivePdtyDef[[#This Row],[FPRODUCT]]),SUMIFS(LivePdtyTarget[GrowthMultiplier2],LivePdtyTarget[LIVE_SCEN],LivePdtyDef[[#This Row],[LIVE_SCEN]],LivePdtyTarget[FPRODUCT],LivePdtyDef[[#This Row],[FPRODUCT]])))</calculatedColumnFormula>
    </tableColumn>
    <tableColumn id="8" xr3:uid="{00000000-0010-0000-1E00-000008000000}" name="ImplCoef" dataDxfId="1402">
      <calculatedColumnFormula>SUMIFS(ImplCoefOptions[Share_2050],ImplCoefOptions[Year],LivePdtyDef[[#This Row],[YEAR]],ImplCoefOptions[ImplTiming],LivePdtyDef[[#This Row],[ImplTiming]])</calculatedColumnFormula>
    </tableColumn>
    <tableColumn id="6" xr3:uid="{00000000-0010-0000-1E00-000006000000}" name="Pdty_shifter" dataDxfId="1401">
      <calculatedColumnFormula>IF(LivePdtyDef[[#This Row],[YEAR]]&lt;=CalibYear_Scen[CalibrationYear],(1+SUMIFS(FAOLivePdty[Pdty_growth],FAOLivePdty[YEAR],LivePdtyDef[[#This Row],[YEAR]],FAOLivePdty[ANIMAL],LivePdtyDef[[#This Row],[ANIMAL]],FAOLivePdty[Meat],LivePdtyDef[[#This Row],[FPRODUCT]]))^(LivePdtyDef[[#This Row],[YEAR]]-2000),SUMIFS(LivePdtyDef[Pdty_shifter],LivePdtyDef[ANIMAL],LivePdtyDef[[#This Row],[ANIMAL]],LivePdtyDef[FPRODUCT],LivePdtyDef[[#This Row],[FPRODUCT]],LivePdtyDef[YEAR],(_xlfn.NUMBERVALUE(LivePdtyDef[[#This Row],[YEAR]])-5))+(1+(SUMIFS(FAOLivePdty[Pdty_growth],FAOLivePdty[YEAR],CalibYear_Scen[CalibrationYear],FAOLivePdty[ANIMAL],LivePdtyDef[[#This Row],[ANIMAL]],FAOLivePdty[Meat],LivePdtyDef[[#This Row],[FPRODUCT]])*LivePdtyDef[[#This Row],[Multiplier]]*LivePdtyDef[[#This Row],[ImplCoef]]))^(5)-1)</calculatedColumnFormula>
    </tableColumn>
  </tableColumns>
  <tableStyleInfo name="TableStyleLight8"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1" xr:uid="{00000000-000C-0000-FFFF-FFFF1F000000}" name="CropPdtyTarget" displayName="CropPdtyTarget" ref="EH33:EP52" totalsRowShown="0">
  <autoFilter ref="EH33:EP52" xr:uid="{00000000-0009-0000-0100-000051000000}"/>
  <tableColumns count="9">
    <tableColumn id="1" xr3:uid="{00000000-0010-0000-1F00-000001000000}" name="CROP_SCEN" dataDxfId="1400"/>
    <tableColumn id="2" xr3:uid="{00000000-0010-0000-1F00-000002000000}" name="ImplTiming"/>
    <tableColumn id="6" xr3:uid="{6879A8E5-EF5A-4F8D-A6DF-38CD47A7E79C}" name="Crop"/>
    <tableColumn id="7" xr3:uid="{91AF609F-9881-4930-BA58-A48C74C7CE32}" name="ScenCrop" dataDxfId="1399">
      <calculatedColumnFormula>CONCATENATE(CropPdtyTarget[[#This Row],[CROP_SCEN]],CropPdtyTarget[[#This Row],[Crop]])</calculatedColumnFormula>
    </tableColumn>
    <tableColumn id="5" xr3:uid="{00000000-0010-0000-1F00-000005000000}" name="RfCurYieldGap" dataDxfId="1398" dataCellStyle="Percent">
      <calculatedColumnFormula>IF(CropPdtyTarget[[#This Row],[Crop]]="All", AVERAGE(YieldPotential[RfYieldGap]), SUMIFS(YieldPotential[RfYieldGap],YieldPotential[Crop],CropPdtyTarget[[#This Row],[Crop]],YieldPotential[Year],CalibYear_Scen[CalibrationYear]))</calculatedColumnFormula>
    </tableColumn>
    <tableColumn id="3" xr3:uid="{00000000-0010-0000-1F00-000003000000}" name="IrrCurYieldGap" dataCellStyle="Percent">
      <calculatedColumnFormula>IF(CropPdtyTarget[[#This Row],[Crop]]="All", AVERAGE(YieldPotential[IrrYieldGap]), SUMIFS(YieldPotential[IrrYieldGap],YieldPotential[Crop],CropPdtyTarget[[#This Row],[Crop]],YieldPotential[Year],CalibYear_Scen[CalibrationYear]))</calculatedColumnFormula>
    </tableColumn>
    <tableColumn id="4" xr3:uid="{00000000-0010-0000-1F00-000004000000}" name="TargetYieldGap" dataDxfId="1397"/>
    <tableColumn id="9" xr3:uid="{96D2F7E6-3C0D-4037-B6F6-0AD3BEB0C92F}" name="CalibYearYield" dataDxfId="1396">
      <calculatedColumnFormula array="1">SUMIFS(CropPdtyDef[RfCurPdty],CropPdtyDef[YEAR], CalibYear_Scen[CalibrationYear],CropPdtyDef[ScenCrop],CropPdtyTarget[[#This Row],[ScenCrop]])</calculatedColumnFormula>
    </tableColumn>
    <tableColumn id="8" xr3:uid="{4A90080F-0DEA-4714-BE83-895DCD57EF12}" name="TargetYield2050" dataDxfId="1395">
      <calculatedColumnFormula>SUMIFS(CropPdtyDef[RfTargetPdty],CropPdtyDef[YEAR], "2050",CropPdtyDef[ScenCrop],CropPdtyTarget[[#This Row],[ScenCrop]])</calculatedColumnFormula>
    </tableColumn>
  </tableColumns>
  <tableStyleInfo name="TableStyleLight8"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3" xr:uid="{00000000-000C-0000-FFFF-FFFF20000000}" name="CropPdtyDef" displayName="CropPdtyDef" ref="ER33:FF670" totalsRowShown="0" headerRowDxfId="1394" dataDxfId="1393">
  <autoFilter ref="ER33:FF670" xr:uid="{00000000-0009-0000-0100-000053000000}"/>
  <sortState xmlns:xlrd2="http://schemas.microsoft.com/office/spreadsheetml/2017/richdata2" ref="ER34:FF670">
    <sortCondition ref="ES33:ES670"/>
  </sortState>
  <tableColumns count="15">
    <tableColumn id="1" xr3:uid="{00000000-0010-0000-2000-000001000000}" name="CROP_SCEN" dataDxfId="1392">
      <calculatedColumnFormula array="1">INDEX(Crop_scen[CROP_SCEN],MATCH("x",Crop_scen[SELECTION],0),0)</calculatedColumnFormula>
    </tableColumn>
    <tableColumn id="2" xr3:uid="{00000000-0010-0000-2000-000002000000}" name="CROP" dataDxfId="1391"/>
    <tableColumn id="7" xr3:uid="{F91E1E21-1D41-4ED6-85AF-6E9CB31DD807}" name="ScenCrop" dataDxfId="1390">
      <calculatedColumnFormula>CONCATENATE(CropPdtyDef[[#This Row],[CROP_SCEN]],CropPdtyDef[[#This Row],[CROP]])</calculatedColumnFormula>
    </tableColumn>
    <tableColumn id="9" xr3:uid="{00000000-0010-0000-2000-000009000000}" name="ImplTiming" dataDxfId="1389">
      <calculatedColumnFormula>VLOOKUP(CropPdtyDef[[#This Row],[CROP_SCEN]],CropPdtyTarget[#All],2,FALSE)</calculatedColumnFormula>
    </tableColumn>
    <tableColumn id="3" xr3:uid="{00000000-0010-0000-2000-000003000000}" name="YEAR" dataDxfId="1388"/>
    <tableColumn id="4" xr3:uid="{00000000-0010-0000-2000-000004000000}" name="RfCurPdty" dataDxfId="1387" dataCellStyle="Percent">
      <calculatedColumnFormula>IF(CropPdtyDef[[#This Row],[YEAR]]&lt;=CalibYear_Scen[CalibrationYear],SUMIFS(YieldPotential[RfCurPdty],YieldPotential[Crop],CropPdtyDef[[#This Row],[CROP]],YieldPotential[Year],CropPdtyDef[[#This Row],[YEAR]]),SUMIFS(YieldPotential[RfCurPdty],YieldPotential[Crop],CropPdtyDef[[#This Row],[CROP]],YieldPotential[Year],CalibYear_Scen[CalibrationYear]))</calculatedColumnFormula>
    </tableColumn>
    <tableColumn id="5" xr3:uid="{00000000-0010-0000-2000-000005000000}" name="IrrCurPdty" dataDxfId="1386" dataCellStyle="Percent">
      <calculatedColumnFormula>IF(CropPdtyDef[[#This Row],[YEAR]]&lt;=CalibYear_Scen[CalibrationYear], SUMIFS(YieldPotential[IrrCurPdty],YieldPotential[Crop],CropPdtyDef[[#This Row],[CROP]],YieldPotential[Year],CropPdtyDef[[#This Row],[YEAR]]), SUMIFS(YieldPotential[IrrCurPdty],YieldPotential[Crop],CropPdtyDef[[#This Row],[CROP]],YieldPotential[Year],CalibYear_Scen[CalibrationYear]))</calculatedColumnFormula>
    </tableColumn>
    <tableColumn id="10" xr3:uid="{373FC213-6EFB-41CF-A159-0B979C6ECFA0}" name="RfCurYieldGap" dataDxfId="1385" dataCellStyle="Percent">
      <calculatedColumnFormula>SUMIFS(YieldPotential[RfYieldGap],YieldPotential[Crop],CropPdtyDef[[#This Row],[CROP]],YieldPotential[Year], CalibYear_Scen[CalibrationYear])</calculatedColumnFormula>
    </tableColumn>
    <tableColumn id="11" xr3:uid="{BFCAB824-322C-429C-AA90-EC19BD53AD84}" name="IrrCurYieldGap" dataDxfId="1384" dataCellStyle="Percent">
      <calculatedColumnFormula>SUMIFS(YieldPotential[IrrYieldGap],YieldPotential[Crop],CropPdtyDef[[#This Row],[CROP]],YieldPotential[Year], CalibYear_Scen[CalibrationYear])</calculatedColumnFormula>
    </tableColumn>
    <tableColumn id="12" xr3:uid="{08E1CEF0-87F7-4CB6-A22F-FC2F422E5FF0}" name="TargetYieldGap" dataCellStyle="Percent">
      <calculatedColumnFormula>IF(SUMIFS(CropPdtyTarget[TargetYieldGap],CropPdtyTarget[ScenCrop],CropPdtyDef[[#This Row],[ScenCrop]])&lt;&gt;0,SUMIFS(CropPdtyTarget[TargetYieldGap],CropPdtyTarget[ScenCrop],CropPdtyDef[[#This Row],[ScenCrop]]),SUMIFS(CropPdtyTarget[TargetYieldGap],CropPdtyTarget[CROP_SCEN],CropPdtyDef[[#This Row],[CROP_SCEN]],CropPdtyTarget[Crop],"All"))</calculatedColumnFormula>
    </tableColumn>
    <tableColumn id="8" xr3:uid="{00000000-0010-0000-2000-000008000000}" name="ImplCoef" dataDxfId="1383">
      <calculatedColumnFormula>SUMIFS(ImplCoefOptions[Share_2050],ImplCoefOptions[Year],CropPdtyDef[[#This Row],[YEAR]],ImplCoefOptions[ImplTiming],CropPdtyDef[[#This Row],[ImplTiming]])</calculatedColumnFormula>
    </tableColumn>
    <tableColumn id="13" xr3:uid="{98D49F32-9A3F-4828-8881-7AE0BB0339F8}" name="RfTargetPdty" dataDxfId="1382">
      <calculatedColumnFormula array="1">IF(CropPdtyDef[[#This Row],[TargetYieldGap]]&gt;CropPdtyDef[[#This Row],[RfCurYieldGap]],SUMIFS(CropPdtyDef[RfCurPdty],CropPdtyDef[CROP],CropPdtyDef[[#This Row],[CROP]],CropPdtyDef[YEAR],CalibYear_Scen[CalibrationYear]),(1-CropPdtyDef[[#This Row],[TargetYieldGap]])*SUMIFS(YieldPotential[RfPotPdtyFin],YieldPotential[Crop],CropPdtyDef[[#This Row],[CROP]],YieldPotential[Year],CalibYear_Scen[CalibrationYear]))</calculatedColumnFormula>
    </tableColumn>
    <tableColumn id="14" xr3:uid="{9256B042-487C-487C-93F4-D2105FD1A747}" name="IrrTargetPdty" dataDxfId="1381">
      <calculatedColumnFormula array="1">IF(CropPdtyDef[[#This Row],[TargetYieldGap]]&gt;CropPdtyDef[[#This Row],[IrrCurYieldGap]],SUMIFS(CropPdtyDef[IrrCurPdty],CropPdtyDef[CROP],CropPdtyDef[[#This Row],[CROP]],CropPdtyDef[YEAR],CalibYear_Scen[CalibrationYear]),(1-CropPdtyDef[[#This Row],[TargetYieldGap]])*SUMIFS(YieldPotential[IrrPotPdtyFin],YieldPotential[Crop],CropPdtyDef[[#This Row],[CROP]],YieldPotential[Year],CalibYear_Scen[CalibrationYear]))</calculatedColumnFormula>
    </tableColumn>
    <tableColumn id="15" xr3:uid="{389E49B6-8FF0-43B9-9B7C-DDEF858EC4E7}" name="RfPdtyShift" dataDxfId="1380">
      <calculatedColumnFormula>IF(CropPdtyDef[[#This Row],[CROP_SCEN]]="NoGrowth",1,IFERROR((CropPdtyDef[[#This Row],[RfCurPdty]]+(CropPdtyDef[[#This Row],[RfTargetPdty]]-CropPdtyDef[[#This Row],[RfCurPdty]])*CropPdtyDef[[#This Row],[ImplCoef]])/CropPdtyDef[[#This Row],[RfCurPdty]],0))</calculatedColumnFormula>
    </tableColumn>
    <tableColumn id="6" xr3:uid="{00000000-0010-0000-2000-000006000000}" name="IrrPdtyShift" dataDxfId="1379">
      <calculatedColumnFormula>IF(CropPdtyDef[[#This Row],[CROP_SCEN]]="NoGrowth",1,IFERROR((CropPdtyDef[[#This Row],[IrrCurPdty]]+(CropPdtyDef[[#This Row],[IrrTargetPdty]]-CropPdtyDef[[#This Row],[IrrCurPdty]])*CropPdtyDef[[#This Row],[ImplCoef]])/CropPdtyDef[[#This Row],[IrrCurPdty]],0))</calculatedColumnFormula>
    </tableColumn>
  </tableColumns>
  <tableStyleInfo name="TableStyleLight8"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8" xr:uid="{00000000-000C-0000-FFFF-FFFF21000000}" name="AfforTarget" displayName="AfforTarget" ref="FP33:FY37" totalsRowShown="0" headerRowDxfId="1378">
  <autoFilter ref="FP33:FY37" xr:uid="{00000000-0009-0000-0100-000058000000}"/>
  <sortState xmlns:xlrd2="http://schemas.microsoft.com/office/spreadsheetml/2017/richdata2" ref="FP34:FY36">
    <sortCondition ref="FP33:FP36"/>
  </sortState>
  <tableColumns count="10">
    <tableColumn id="1" xr3:uid="{00000000-0010-0000-2100-000001000000}" name="AFFORScen">
      <calculatedColumnFormula>VLOOKUP("x",#REF!,2,FALSE)</calculatedColumnFormula>
    </tableColumn>
    <tableColumn id="10" xr3:uid="{AA8F5A2C-A61E-4CC2-99EC-4598830F01A2}" name="YEAR"/>
    <tableColumn id="2" xr3:uid="{00000000-0010-0000-2100-000002000000}" name="ImplTiming"/>
    <tableColumn id="3" xr3:uid="{00000000-0010-0000-2100-000003000000}" name="AfforLand" dataDxfId="1377"/>
    <tableColumn id="4" xr3:uid="{00000000-0010-0000-2100-000004000000}" name="Cropland" dataDxfId="1376">
      <calculatedColumnFormula>SUMIFS(CalcHistLand[land],CalcHistLand[LCTYPE],"CropLand",CalcHistLand[Source],"FAO",CalcHistLand[YEAR],"2000")</calculatedColumnFormula>
    </tableColumn>
    <tableColumn id="5" xr3:uid="{00000000-0010-0000-2100-000005000000}" name="Pasture" dataDxfId="1375">
      <calculatedColumnFormula>SUMIFS(CalcHistLand[land],CalcHistLand[LCTYPE],"GrassLand",CalcHistLand[Source],"FAO",CalcHistLand[YEAR],"2000")</calculatedColumnFormula>
    </tableColumn>
    <tableColumn id="6" xr3:uid="{00000000-0010-0000-2100-000006000000}" name="OtherLand" dataDxfId="1374" dataCellStyle="Percent">
      <calculatedColumnFormula>SUMIFS(CalcHistLand[land],CalcHistLand[LCTYPE],"OtherLand",CalcHistLand[Source],"FAO",CalcHistLand[YEAR],"2000")</calculatedColumnFormula>
    </tableColumn>
    <tableColumn id="7" xr3:uid="{00000000-0010-0000-2100-000007000000}" name="ShCropland" dataDxfId="1373">
      <calculatedColumnFormula>AfforTarget[[#This Row],[Cropland]]/(AfforTarget[[#This Row],[Cropland]]+AfforTarget[[#This Row],[Pasture]]+AfforTarget[[#This Row],[OtherLand]])</calculatedColumnFormula>
    </tableColumn>
    <tableColumn id="8" xr3:uid="{00000000-0010-0000-2100-000008000000}" name="ShPasture" dataDxfId="1372" dataCellStyle="Percent">
      <calculatedColumnFormula>AfforTarget[[#This Row],[Pasture]]/(AfforTarget[[#This Row],[Cropland]]+AfforTarget[[#This Row],[Pasture]]+AfforTarget[[#This Row],[OtherLand]])</calculatedColumnFormula>
    </tableColumn>
    <tableColumn id="9" xr3:uid="{00000000-0010-0000-2100-000009000000}" name="ShOtherLand" dataDxfId="1371">
      <calculatedColumnFormula>AfforTarget[[#This Row],[OtherLand]]/(AfforTarget[[#This Row],[Cropland]]+AfforTarget[[#This Row],[Pasture]]+AfforTarget[[#This Row],[OtherLand]])</calculatedColumnFormula>
    </tableColumn>
  </tableColumns>
  <tableStyleInfo name="TableStyleLight8"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9" xr:uid="{00000000-000C-0000-FFFF-FFFF22000000}" name="AfforScenDef" displayName="AfforScenDef" ref="GA33:GK77" totalsRowShown="0" headerRowDxfId="1370">
  <autoFilter ref="GA33:GK77" xr:uid="{00000000-0009-0000-0100-000059000000}"/>
  <tableColumns count="11">
    <tableColumn id="1" xr3:uid="{00000000-0010-0000-2200-000001000000}" name="AFFORscen">
      <calculatedColumnFormula>VLOOKUP("x",#REF!,2,FALSE)</calculatedColumnFormula>
    </tableColumn>
    <tableColumn id="2" xr3:uid="{00000000-0010-0000-2200-000002000000}" name="Year"/>
    <tableColumn id="4" xr3:uid="{00000000-0010-0000-2200-000004000000}" name="ImplTiming" dataDxfId="1369">
      <calculatedColumnFormula>VLOOKUP(AfforScenDef[[#This Row],[AFFORscen]],AfforTarget[],3,FALSE)</calculatedColumnFormula>
    </tableColumn>
    <tableColumn id="5" xr3:uid="{00000000-0010-0000-2200-000005000000}" name="ImplCoef" dataDxfId="1368">
      <calculatedColumnFormula array="1">IF(AfforScenDef[[#This Row],[Year]]&lt;=CalibYear_Scen[CalibrationYear],1,SUMIFS(ImplCoefOptions[Share_2050],ImplCoefOptions[Year],AfforScenDef[[#This Row],[Year]],ImplCoefOptions[ImplTiming],AfforScenDef[[#This Row],[ImplTiming]]))</calculatedColumnFormula>
    </tableColumn>
    <tableColumn id="6" xr3:uid="{00000000-0010-0000-2200-000006000000}" name="NewForest" dataDxfId="1367" dataCellStyle="Percent">
      <calculatedColumnFormula array="1">IF(AfforScenDef[[#This Row],[Year]]&lt;=CalibYear_Scen[CalibrationYear],SUMIFS(AfforTarget[AfforLand],AfforTarget[AFFORScen],AfforScenDef[[#This Row],[AFFORscen]],AfforTarget[YEAR],AfforScenDef[[#This Row],[Year]]),SUMIFS(AfforTarget[AfforLand],AfforTarget[YEAR],CalibYear_Scen[CalibrationYear],AfforTarget[AFFORScen],AfforScenDef[[#This Row],[AFFORscen]])+(SUMIFS(AfforTarget[AfforLand],AfforTarget[YEAR],"2050",AfforTarget[AFFORScen],AfforScenDef[[#This Row],[AFFORscen]])-SUMIFS(AfforTarget[AfforLand],AfforTarget[YEAR],CalibYear_Scen[CalibrationYear],AfforTarget[AFFORScen],AfforScenDef[[#This Row],[AFFORscen]]))*AfforScenDef[[#This Row],[ImplCoef]])</calculatedColumnFormula>
    </tableColumn>
    <tableColumn id="7" xr3:uid="{00000000-0010-0000-2200-000007000000}" name="ShCropland" dataCellStyle="Percent">
      <calculatedColumnFormula array="1">IF(AfforScenDef[[#This Row],[Year]]&lt;=CalibYear_Scen[CalibrationYear],SUMIFS(AfforTarget[ShCropland],AfforTarget[AFFORScen],AfforScenDef[[#This Row],[AFFORscen]],AfforTarget[YEAR],AfforScenDef[[#This Row],[Year]]),SUMIFS(AfforTarget[ShCropland],AfforTarget[AFFORScen],AfforScenDef[[#This Row],[AFFORscen]],AfforTarget[YEAR],2050))</calculatedColumnFormula>
    </tableColumn>
    <tableColumn id="8" xr3:uid="{00000000-0010-0000-2200-000008000000}" name="ShPasture" dataDxfId="1366" dataCellStyle="Percent">
      <calculatedColumnFormula array="1">IF(AfforScenDef[[#This Row],[Year]]&lt;=CalibYear_Scen[CalibrationYear],SUMIFS(AfforTarget[ShPasture],AfforTarget[AFFORScen],AfforScenDef[[#This Row],[AFFORscen]],AfforTarget[YEAR],AfforScenDef[[#This Row],[Year]]),SUMIFS(AfforTarget[ShPasture],AfforTarget[AFFORScen],AfforScenDef[[#This Row],[AFFORscen]],AfforTarget[YEAR],2050))</calculatedColumnFormula>
    </tableColumn>
    <tableColumn id="9" xr3:uid="{00000000-0010-0000-2200-000009000000}" name="ShNatLnd" dataDxfId="1365">
      <calculatedColumnFormula array="1">IF(AfforScenDef[[#This Row],[Year]]&lt;=CalibYear_Scen[CalibrationYear],SUMIFS(AfforTarget[ShOtherLand],AfforTarget[AFFORScen],AfforScenDef[[#This Row],[AFFORscen]],AfforTarget[YEAR],AfforScenDef[[#This Row],[Year]]),SUMIFS(AfforTarget[ShOtherLand],AfforTarget[AFFORScen],AfforScenDef[[#This Row],[AFFORscen]],AfforTarget[YEAR],2050))</calculatedColumnFormula>
    </tableColumn>
    <tableColumn id="10" xr3:uid="{00000000-0010-0000-2200-00000A000000}" name="AfforCropland" dataDxfId="1364">
      <calculatedColumnFormula>IF(AfforScenDef[[#This Row],[Year]]=2000,0,AfforScenDef[[#This Row],[NewForest]]*AfforScenDef[[#This Row],[ShCropland]]-OFFSET(AfforScenDef[[#This Row],[NewForest]],-1,0)*OFFSET(AfforScenDef[[#This Row],[ShCropland]],-1,0))</calculatedColumnFormula>
    </tableColumn>
    <tableColumn id="11" xr3:uid="{00000000-0010-0000-2200-00000B000000}" name="AfforPasture" dataDxfId="1363">
      <calculatedColumnFormula>IF(AfforScenDef[[#This Row],[Year]]=2000,0,AfforScenDef[[#This Row],[NewForest]]*AfforScenDef[[#This Row],[ShPasture]]-OFFSET(AfforScenDef[[#This Row],[NewForest]],-1,0)*OFFSET(AfforScenDef[[#This Row],[ShPasture]],-1,0))</calculatedColumnFormula>
    </tableColumn>
    <tableColumn id="12" xr3:uid="{00000000-0010-0000-2200-00000C000000}" name="AfforOtherLand" dataDxfId="1362">
      <calculatedColumnFormula>IF(AfforScenDef[[#This Row],[Year]]=2000,0,AfforScenDef[[#This Row],[NewForest]]*AfforScenDef[[#This Row],[ShNatLnd]]-OFFSET(AfforScenDef[[#This Row],[NewForest]],-1,0)*OFFSET(AfforScenDef[[#This Row],[ShNatLnd]],-1,0))</calculatedColumnFormula>
    </tableColumn>
  </tableColumns>
  <tableStyleInfo name="TableStyleLight8"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2" xr:uid="{00000000-000C-0000-FFFF-FFFF23000000}" name="DietTarget" displayName="DietTarget" ref="AD33:AJ118" totalsRowShown="0">
  <autoFilter ref="AD33:AJ118" xr:uid="{00000000-0009-0000-0100-00005C000000}"/>
  <tableColumns count="7">
    <tableColumn id="1" xr3:uid="{00000000-0010-0000-2300-000001000000}" name="DietScen"/>
    <tableColumn id="2" xr3:uid="{00000000-0010-0000-2300-000002000000}" name="PROD_GROUP"/>
    <tableColumn id="7" xr3:uid="{00000000-0010-0000-2300-000007000000}" name="ScenProdGroup" dataDxfId="1361">
      <calculatedColumnFormula>CONCATENATE(DietTarget[[#This Row],[DietScen]],DietTarget[[#This Row],[PROD_GROUP]])</calculatedColumnFormula>
    </tableColumn>
    <tableColumn id="6" xr3:uid="{00000000-0010-0000-2300-000006000000}" name="ImplTiming" dataDxfId="1360">
      <calculatedColumnFormula>VLOOKUP(DietTarget[[#This Row],[DietScen]],DietImplRates[],2,FALSE)</calculatedColumnFormula>
    </tableColumn>
    <tableColumn id="3" xr3:uid="{00000000-0010-0000-2300-000003000000}" name="target" dataDxfId="1359">
      <calculatedColumnFormula>IF(DietTarget[[#This Row],[DietScen]]="EatLancetAverage",SUMIFS(EATLancet_rec[kcal_adj],EATLancet_rec[PROD_GROUP],DietTarget[[#This Row],[PROD_GROUP]]),IF(DietTarget[[#This Row],[DietScen]]="FatDiet",SUMIFS(OtherDiets[Fat_diet],OtherDiets[PROD_GROUP],DietTarget[[#This Row],[PROD_GROUP]]), INDEX(OtherDiets[], MATCH(DietTarget[[#This Row],[PROD_GROUP]],OtherDiets[PROD_GROUP],0),MATCH(DietTarget[[#This Row],[DietScen]], OtherDiets[#Headers],0))))</calculatedColumnFormula>
    </tableColumn>
    <tableColumn id="4" xr3:uid="{00000000-0010-0000-2300-000004000000}" name="FAOCalibYear" dataDxfId="1358">
      <calculatedColumnFormula>SUMIFS(calc_hum_demand[cal_hist],calc_hum_demand[year],CalibYear_Scen[CalibrationYear],calc_hum_demand[prodgroup],DietTarget[[#This Row],[PROD_GROUP]])+SUMIFS(MissingGroupsCalories[Value],MissingGroupsCalories[Element],"Kcal supply",MissingGroupsCalories[Year],CalibYear_Scen[CalibrationYear],MissingGroupsCalories[Prod_group],DietTarget[[#This Row],[PROD_GROUP]])</calculatedColumnFormula>
    </tableColumn>
    <tableColumn id="5" xr3:uid="{00000000-0010-0000-2300-000005000000}" name="diff" dataDxfId="1357">
      <calculatedColumnFormula>IF(AND(DietTarget[[#This Row],[target]]&gt;0,DietTarget[[#This Row],[FAOCalibYear]]&gt;0),DietTarget[[#This Row],[target]]-DietTarget[[#This Row],[FAOCalibYear]],0)</calculatedColumnFormula>
    </tableColumn>
  </tableColumns>
  <tableStyleInfo name="TableStyleLight8"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5" xr:uid="{00000000-000C-0000-FFFF-FFFF24000000}" name="DietScenDef" displayName="DietScenDef" ref="AL33:AT169" totalsRowShown="0">
  <autoFilter ref="AL33:AT169" xr:uid="{00000000-0009-0000-0100-00005F000000}"/>
  <tableColumns count="9">
    <tableColumn id="1" xr3:uid="{00000000-0010-0000-2400-000001000000}" name="DietScen" dataDxfId="1356">
      <calculatedColumnFormula>VLOOKUP("x",Diet_scen[],2,FALSE)</calculatedColumnFormula>
    </tableColumn>
    <tableColumn id="2" xr3:uid="{00000000-0010-0000-2400-000002000000}" name="PROD_GROUP"/>
    <tableColumn id="3" xr3:uid="{00000000-0010-0000-2400-000003000000}" name="ImplTiming" dataDxfId="1355">
      <calculatedColumnFormula>IFERROR(VLOOKUP(DietScenDef[[#This Row],[DietScen]],DietImplRates[],2,FALSE),"")</calculatedColumnFormula>
    </tableColumn>
    <tableColumn id="4" xr3:uid="{00000000-0010-0000-2400-000004000000}" name="Year"/>
    <tableColumn id="5" xr3:uid="{00000000-0010-0000-2400-000005000000}" name="current" dataDxfId="1354">
      <calculatedColumnFormula>SUMIFS(DietTarget[FAOCalibYear],DietTarget[DietScen],DietScenDef[[#This Row],[DietScen]],DietTarget[PROD_GROUP],DietScenDef[[#This Row],[PROD_GROUP]])</calculatedColumnFormula>
    </tableColumn>
    <tableColumn id="6" xr3:uid="{00000000-0010-0000-2400-000006000000}" name="DiffTarget" dataDxfId="1353">
      <calculatedColumnFormula>SUMIFS(DietTarget[diff],DietTarget[DietScen],DietScenDef[[#This Row],[DietScen]],DietTarget[PROD_GROUP],DietScenDef[[#This Row],[PROD_GROUP]])</calculatedColumnFormula>
    </tableColumn>
    <tableColumn id="7" xr3:uid="{00000000-0010-0000-2400-000007000000}" name="ImplCoef" dataDxfId="1352" dataCellStyle="Percent">
      <calculatedColumnFormula>SUMIFS(ImplCoefOptions[Share_2050],ImplCoefOptions[Year],DietScenDef[[#This Row],[Year]],ImplCoefOptions[ImplTiming],DietScenDef[[#This Row],[ImplTiming]])</calculatedColumnFormula>
    </tableColumn>
    <tableColumn id="8" xr3:uid="{00000000-0010-0000-2400-000008000000}" name="Calc" dataDxfId="1351">
      <calculatedColumnFormula>DietScenDef[[#This Row],[current]]+DietScenDef[[#This Row],[ImplCoef]]*DietScenDef[[#This Row],[DiffTarget]]</calculatedColumnFormula>
    </tableColumn>
    <tableColumn id="9" xr3:uid="{00000000-0010-0000-2400-000009000000}" name="Shifter" dataDxfId="1350">
      <calculatedColumnFormula array="1">IF(DietScenDef[[#This Row],[Year]]&gt;CalibYear_Scen[CalibrationYear],IFERROR(DietScenDef[[#This Row],[Calc]]/DietScenDef[[#This Row],[current]],1),0)</calculatedColumnFormula>
    </tableColumn>
  </tableColumns>
  <tableStyleInfo name="TableStyleLight8"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00000000-000C-0000-FFFF-FFFF25000000}" name="DietImplRates" displayName="DietImplRates" ref="Z33:AA41" totalsRowShown="0">
  <tableColumns count="2">
    <tableColumn id="1" xr3:uid="{00000000-0010-0000-2500-000001000000}" name="DietScen"/>
    <tableColumn id="2" xr3:uid="{00000000-0010-0000-2500-000002000000}" name="ImplTiming"/>
  </tableColumns>
  <tableStyleInfo name="TableStyleLight8"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4" xr:uid="{00000000-000C-0000-FFFF-FFFF26000000}" name="FeedScenDef" displayName="FeedScenDef" ref="GR33:GV77" totalsRowShown="0">
  <autoFilter ref="GR33:GV77" xr:uid="{00000000-0009-0000-0100-00005E000000}"/>
  <tableColumns count="5">
    <tableColumn id="1" xr3:uid="{00000000-0010-0000-2600-000001000000}" name="CROP_SCEN">
      <calculatedColumnFormula>VLOOKUP("x",Feed_scen[],2,FALSE)</calculatedColumnFormula>
    </tableColumn>
    <tableColumn id="2" xr3:uid="{00000000-0010-0000-2600-000002000000}" name="ANIMAL"/>
    <tableColumn id="3" xr3:uid="{00000000-0010-0000-2600-000003000000}" name="YEAR"/>
    <tableColumn id="6" xr3:uid="{00000000-0010-0000-2600-000006000000}" name="FeedImplRate" dataDxfId="1349">
      <calculatedColumnFormula>SUMIFS(ImplCoefOptions[Share_2050],ImplCoefOptions[Year],FeedScenDef[[#This Row],[YEAR]],ImplCoefOptions[ImplTiming],VLOOKUP(FeedScenDef[[#This Row],[CROP_SCEN]],FeedScenTarget[],3,FALSE))</calculatedColumnFormula>
    </tableColumn>
    <tableColumn id="8" xr3:uid="{00000000-0010-0000-2600-000008000000}" name="Feed_shift" dataDxfId="1348">
      <calculatedColumnFormula>SUMIFS(FeedScenTarget[Feed_change],FeedScenTarget[ANIMAL],FeedScenDef[[#This Row],[ANIMAL]],FeedScenTarget[Feed_scen],FeedScenDef[[#This Row],[CROP_SCEN]])*FeedScenDef[[#This Row],[FeedImplRate]]</calculatedColumnFormula>
    </tableColumn>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Pop_Scen" displayName="Pop_Scen" ref="A27:C42" totalsRowShown="0" headerRowDxfId="1649" dataDxfId="1647" headerRowBorderDxfId="1648" tableBorderDxfId="1646" totalsRowBorderDxfId="1645">
  <tableColumns count="3">
    <tableColumn id="1" xr3:uid="{00000000-0010-0000-0000-000001000000}" name="SELECTION" dataDxfId="1644">
      <calculatedColumnFormula>IF(_xlfn.IFNA(INDEX(1,MATCH(INDEX(PathwaysSelection[S2],MATCH("x",PathwaysSelection[SELECTION],0),0),Pop_Scen[[#This Row],[POP_SCEN]],0),0),"")=1,"x","")</calculatedColumnFormula>
    </tableColumn>
    <tableColumn id="2" xr3:uid="{00000000-0010-0000-0000-000002000000}" name="POP_SCEN" dataDxfId="1643"/>
    <tableColumn id="3" xr3:uid="{00000000-0010-0000-0000-000003000000}" name="DESCRIPTION" dataDxfId="1642" dataCellStyle="Percent"/>
  </tableColumns>
  <tableStyleInfo name="TableStyleLight9"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6" xr:uid="{00000000-000C-0000-FFFF-FFFF27000000}" name="FeedScenTarget" displayName="FeedScenTarget" ref="GM33:GP41" totalsRowShown="0">
  <autoFilter ref="GM33:GP41" xr:uid="{00000000-0009-0000-0100-000060000000}"/>
  <tableColumns count="4">
    <tableColumn id="1" xr3:uid="{00000000-0010-0000-2700-000001000000}" name="Feed_scen"/>
    <tableColumn id="2" xr3:uid="{00000000-0010-0000-2700-000002000000}" name="ANIMAL"/>
    <tableColumn id="7" xr3:uid="{00000000-0010-0000-2700-000007000000}" name="Feed_impl" dataDxfId="1347"/>
    <tableColumn id="3" xr3:uid="{00000000-0010-0000-2700-000003000000}" name="Feed_change" dataDxfId="1346"/>
  </tableColumns>
  <tableStyleInfo name="TableStyleLight8"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9" xr:uid="{00000000-000C-0000-FFFF-FFFF28000000}" name="LivePdtyTarget" displayName="LivePdtyTarget" ref="DO33:DU63" totalsRowShown="0">
  <autoFilter ref="DO33:DU63" xr:uid="{00000000-0009-0000-0100-00004F000000}"/>
  <tableColumns count="7">
    <tableColumn id="8" xr3:uid="{00000000-0010-0000-2800-000008000000}" name="LIVE_SCEN"/>
    <tableColumn id="7" xr3:uid="{00000000-0010-0000-2800-000007000000}" name="ANIMAL"/>
    <tableColumn id="6" xr3:uid="{00000000-0010-0000-2800-000006000000}" name="FPRODUCT"/>
    <tableColumn id="2" xr3:uid="{00000000-0010-0000-2800-000002000000}" name="ImplTiming"/>
    <tableColumn id="5" xr3:uid="{00000000-0010-0000-2800-000005000000}" name="GrowthMultiplier0"/>
    <tableColumn id="3" xr3:uid="{00000000-0010-0000-2800-000003000000}" name="GrowthMultiplier1"/>
    <tableColumn id="4" xr3:uid="{00000000-0010-0000-2800-000004000000}" name="GrowthMultiplier2"/>
  </tableColumns>
  <tableStyleInfo name="TableStyleLight8"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0" xr:uid="{00000000-000C-0000-FFFF-FFFF29000000}" name="ExpScenTarget" displayName="ExpScenTarget" ref="CU33:CY50" totalsRowShown="0">
  <autoFilter ref="CU33:CY50" xr:uid="{00000000-0009-0000-0100-00003C000000}"/>
  <tableColumns count="5">
    <tableColumn id="1" xr3:uid="{00000000-0010-0000-2900-000001000000}" name="Exportscen"/>
    <tableColumn id="2" xr3:uid="{00000000-0010-0000-2900-000002000000}" name="Product" dataDxfId="1345"/>
    <tableColumn id="3" xr3:uid="{00000000-0010-0000-2900-000003000000}" name="Exports_cur" dataDxfId="1344">
      <calculatedColumnFormula array="1">SUMIFS(prod_balance[Netexports],prod_balance[PRODUCT],ExpScenTarget[[#This Row],[Product]],prod_balance[YEAR],CalibYear_Scen[CalibrationYear])</calculatedColumnFormula>
    </tableColumn>
    <tableColumn id="4" xr3:uid="{00000000-0010-0000-2900-000004000000}" name="shift_2050" dataDxfId="1343"/>
    <tableColumn id="5" xr3:uid="{00000000-0010-0000-2900-000005000000}" name="Exports_2050" dataDxfId="1342">
      <calculatedColumnFormula>ExpScenTarget[[#This Row],[shift_2050]]*ExpScenTarget[[#This Row],[Exports_cur]]</calculatedColumnFormula>
    </tableColumn>
  </tableColumns>
  <tableStyleInfo name="TableStyleLight8"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7" xr:uid="{00000000-000C-0000-FFFF-FFFF2A000000}" name="FixImportShare" displayName="FixImportShare" ref="CJ33:CO35" totalsRowShown="0">
  <autoFilter ref="CJ33:CO35" xr:uid="{00000000-0009-0000-0100-000061000000}"/>
  <tableColumns count="6">
    <tableColumn id="1" xr3:uid="{00000000-0010-0000-2A00-000001000000}" name="ImportScen"/>
    <tableColumn id="2" xr3:uid="{00000000-0010-0000-2A00-000002000000}" name="Product"/>
    <tableColumn id="3" xr3:uid="{00000000-0010-0000-2A00-000003000000}" name="InternalDemand2050" dataDxfId="1341">
      <calculatedColumnFormula>SUMIFS(calc_hum_demand[cotot],calc_hum_demand[year],"2050",calc_hum_demand[fproduct], FixImportShare[[#This Row],[Product]])+SUMIFS(calc_crops[feed],calc_crops[YEAR],"2050",calc_crops[FPRODUCT], FixImportShare[[#This Row],[Product]])+SUMIFS(calc_crops[InputProc],calc_crops[YEAR],"2050",calc_crops[FPRODUCT], FixImportShare[[#This Row],[Product]])</calculatedColumnFormula>
    </tableColumn>
    <tableColumn id="4" xr3:uid="{00000000-0010-0000-2A00-000004000000}" name="FixImports"/>
    <tableColumn id="5" xr3:uid="{00000000-0010-0000-2A00-000005000000}" name="ShImports2010" dataDxfId="1340">
      <calculatedColumnFormula>SUMIFS(prod_balance[sh_impo_cor],prod_balance[PRODUCT],FixImportShare[[#This Row],[Product]],prod_balance[YEAR],"2010")</calculatedColumnFormula>
    </tableColumn>
    <tableColumn id="6" xr3:uid="{00000000-0010-0000-2A00-000006000000}" name="ShImports2050" dataDxfId="1339">
      <calculatedColumnFormula>IF(FixImportShare[[#This Row],[InternalDemand2050]]&gt;0,FixImportShare[[#This Row],[FixImports]]/FixImportShare[[#This Row],[InternalDemand2050]],0)</calculatedColumnFormula>
    </tableColumn>
  </tableColumns>
  <tableStyleInfo name="TableStyleLight8"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9" xr:uid="{00000000-000C-0000-FFFF-FFFF2B000000}" name="FixExports" displayName="FixExports" ref="DJ33:DM35" totalsRowShown="0">
  <autoFilter ref="DJ33:DM35" xr:uid="{00000000-0009-0000-0100-000063000000}"/>
  <tableColumns count="4">
    <tableColumn id="1" xr3:uid="{00000000-0010-0000-2B00-000001000000}" name="ExportScen"/>
    <tableColumn id="2" xr3:uid="{00000000-0010-0000-2B00-000002000000}" name="Product"/>
    <tableColumn id="3" xr3:uid="{00000000-0010-0000-2B00-000003000000}" name="CurrentExports" dataDxfId="1338">
      <calculatedColumnFormula>SUMIFS(ExpScenTarget[Exports_cur],ExpScenTarget[Exportscen],FixExports[[#This Row],[ExportScen]],ExpScenTarget[Product],FixExports[[#This Row],[Product]])</calculatedColumnFormula>
    </tableColumn>
    <tableColumn id="4" xr3:uid="{00000000-0010-0000-2B00-000004000000}" name="FixExports"/>
  </tableColumns>
  <tableStyleInfo name="TableStyleLight8"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8" xr:uid="{00000000-000C-0000-FFFF-FFFF2C000000}" name="FinalTradeAdj" displayName="FinalTradeAdj" ref="HD33:HH1045" totalsRowShown="0" headerRowDxfId="1337">
  <autoFilter ref="HD33:HH1045" xr:uid="{00000000-0009-0000-0100-000062000000}"/>
  <sortState xmlns:xlrd2="http://schemas.microsoft.com/office/spreadsheetml/2017/richdata2" ref="HE34:HH869">
    <sortCondition ref="HE34:HE869"/>
    <sortCondition ref="HF34:HF869"/>
  </sortState>
  <tableColumns count="5">
    <tableColumn id="5" xr3:uid="{F89EF03A-681F-4C7E-9294-702C2201919B}" name="Pathway" dataDxfId="1336">
      <calculatedColumnFormula>VLOOKUP("x",PathwaysSelection[],2,FALSE)</calculatedColumnFormula>
    </tableColumn>
    <tableColumn id="1" xr3:uid="{00000000-0010-0000-2C00-000001000000}" name="Product" dataDxfId="1335"/>
    <tableColumn id="2" xr3:uid="{00000000-0010-0000-2C00-000002000000}" name="Year" dataDxfId="1334"/>
    <tableColumn id="3" xr3:uid="{00000000-0010-0000-2C00-000003000000}" name="ImportsAdj" dataDxfId="1333">
      <calculatedColumnFormula>SUMIFS(FullDataTradeAdj[ImportsAdj],FullDataTradeAdj[Pathway],FinalTradeAdj[[#This Row],[Pathway]],FullDataTradeAdj[Product],FinalTradeAdj[[#This Row],[Product]],FullDataTradeAdj[Year],FinalTradeAdj[[#This Row],[Year]])</calculatedColumnFormula>
    </tableColumn>
    <tableColumn id="4" xr3:uid="{00000000-0010-0000-2C00-000004000000}" name="ExportsAdj" dataDxfId="1332">
      <calculatedColumnFormula>SUMIFS(FullDataTradeAdj[ExportsAdj],FullDataTradeAdj[Pathway],FinalTradeAdj[[#This Row],[Pathway]],FullDataTradeAdj[Product],FinalTradeAdj[[#This Row],[Product]],FullDataTradeAdj[Year],FinalTradeAdj[[#This Row],[Year]])</calculatedColumnFormula>
    </tableColumn>
  </tableColumns>
  <tableStyleInfo name="TableStyleLight8"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2" xr:uid="{00000000-000C-0000-FFFF-FFFF2D000000}" name="Def_dmer" displayName="Def_dmer" ref="HJ33:IA39" totalsRowShown="0" dataDxfId="1331">
  <autoFilter ref="HJ33:IA39" xr:uid="{00000000-0009-0000-0100-000066000000}"/>
  <tableColumns count="18">
    <tableColumn id="1" xr3:uid="{00000000-0010-0000-2D00-000001000000}" name="Sex"/>
    <tableColumn id="2" xr3:uid="{00000000-0010-0000-2D00-000002000000}" name="ActivityLevel"/>
    <tableColumn id="3" xr3:uid="{00000000-0010-0000-2D00-000003000000}" name="0_4" dataDxfId="1330"/>
    <tableColumn id="4" xr3:uid="{00000000-0010-0000-2D00-000004000000}" name="5_9" dataDxfId="1329"/>
    <tableColumn id="5" xr3:uid="{00000000-0010-0000-2D00-000005000000}" name="10_14" dataDxfId="1328"/>
    <tableColumn id="6" xr3:uid="{00000000-0010-0000-2D00-000006000000}" name="15_19" dataDxfId="1327"/>
    <tableColumn id="7" xr3:uid="{00000000-0010-0000-2D00-000007000000}" name="20_24" dataDxfId="1326"/>
    <tableColumn id="8" xr3:uid="{00000000-0010-0000-2D00-000008000000}" name="25_29" dataDxfId="1325"/>
    <tableColumn id="9" xr3:uid="{00000000-0010-0000-2D00-000009000000}" name="30_34" dataDxfId="1324"/>
    <tableColumn id="10" xr3:uid="{00000000-0010-0000-2D00-00000A000000}" name="35_39" dataDxfId="1323"/>
    <tableColumn id="11" xr3:uid="{00000000-0010-0000-2D00-00000B000000}" name="40_44" dataDxfId="1322"/>
    <tableColumn id="12" xr3:uid="{00000000-0010-0000-2D00-00000C000000}" name="45_49" dataDxfId="1321"/>
    <tableColumn id="13" xr3:uid="{00000000-0010-0000-2D00-00000D000000}" name="50_54" dataDxfId="1320"/>
    <tableColumn id="14" xr3:uid="{00000000-0010-0000-2D00-00000E000000}" name="55_59" dataDxfId="1319"/>
    <tableColumn id="15" xr3:uid="{00000000-0010-0000-2D00-00000F000000}" name="60_64" dataDxfId="1318"/>
    <tableColumn id="16" xr3:uid="{00000000-0010-0000-2D00-000010000000}" name="65_69" dataDxfId="1317"/>
    <tableColumn id="17" xr3:uid="{00000000-0010-0000-2D00-000011000000}" name="70_74" dataDxfId="1316"/>
    <tableColumn id="18" xr3:uid="{00000000-0010-0000-2D00-000012000000}" name="75+" dataDxfId="1315"/>
  </tableColumns>
  <tableStyleInfo name="TableStyleLight8" showFirstColumn="0" showLastColumn="0" showRowStripes="1" showColumnStripes="0"/>
</table>
</file>

<file path=xl/tables/table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2" xr:uid="{00000000-000C-0000-FFFF-FFFF2F000000}" name="CCShifters" displayName="CCShifters" ref="IC33:IJ1329" totalsRowShown="0">
  <autoFilter ref="IC33:IJ1329" xr:uid="{00000000-0009-0000-0100-00007A000000}"/>
  <sortState xmlns:xlrd2="http://schemas.microsoft.com/office/spreadsheetml/2017/richdata2" ref="IC34:IJ1329">
    <sortCondition ref="IC33:IC1329"/>
  </sortState>
  <tableColumns count="8">
    <tableColumn id="1" xr3:uid="{00000000-0010-0000-2F00-000001000000}" name="CC_Scen"/>
    <tableColumn id="2" xr3:uid="{00000000-0010-0000-2F00-000002000000}" name="Crop"/>
    <tableColumn id="3" xr3:uid="{00000000-0010-0000-2F00-000003000000}" name="Year"/>
    <tableColumn id="4" xr3:uid="{00000000-0010-0000-2F00-000004000000}" name="Yield_Irr"/>
    <tableColumn id="5" xr3:uid="{00000000-0010-0000-2F00-000005000000}" name="Yield_Rf"/>
    <tableColumn id="6" xr3:uid="{00000000-0010-0000-2F00-000006000000}" name="Water_Irr"/>
    <tableColumn id="7" xr3:uid="{00000000-0010-0000-2F00-000007000000}" name="Fert_Irr"/>
    <tableColumn id="8" xr3:uid="{00000000-0010-0000-2F00-000008000000}" name="Fert_Rf"/>
  </tableColumns>
  <tableStyleInfo name="TableStyleLight8" showFirstColumn="0" showLastColumn="0" showRowStripes="1" showColumnStripes="0"/>
</table>
</file>

<file path=xl/tables/table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8" xr:uid="{00000000-000C-0000-FFFF-FFFF30000000}" name="PAtarget" displayName="PAtarget" ref="IP33:IW36" totalsRowShown="0" headerRowDxfId="1314">
  <autoFilter ref="IP33:IW36" xr:uid="{00000000-0009-0000-0100-000080000000}"/>
  <tableColumns count="8">
    <tableColumn id="7" xr3:uid="{00000000-0010-0000-3000-000007000000}" name="PA_Scen" dataDxfId="1313">
      <calculatedColumnFormula>INDEX(PA_Scen[PA_scen],MATCH("x",PA_Scen[SELECTION],0),0)</calculatedColumnFormula>
    </tableColumn>
    <tableColumn id="1" xr3:uid="{00000000-0010-0000-3000-000001000000}" name="Ecoregion" dataDxfId="1312">
      <calculatedColumnFormula>VLOOKUP(EcoregionList_c!A3,MapEcoID[],2,FALSE)</calculatedColumnFormula>
    </tableColumn>
    <tableColumn id="8" xr3:uid="{00000000-0010-0000-3000-000008000000}" name="PAareacur" dataDxfId="1311">
      <calculatedColumnFormula array="1">SUMIFS(PAIntactLandEcoregion[PA],PAIntactLandEcoregion[Ecoregion],PAtarget[[#This Row],[Ecoregion]],PAIntactLandEcoregion[Year],CalibYear_Scen[CalibrationYear])</calculatedColumnFormula>
    </tableColumn>
    <tableColumn id="3" xr3:uid="{00000000-0010-0000-3000-000003000000}" name="PAsharecur" dataCellStyle="Percent">
      <calculatedColumnFormula array="1">PAtarget[[#This Row],[PAareacur]]/SUMIFS(PAIntactLandEcoregion[TotalArea],PAIntactLandEcoregion[Ecoregion],PAtarget[[#This Row],[Ecoregion]],PAIntactLandEcoregion[Year],CalibYear_Scen[CalibrationYear])</calculatedColumnFormula>
    </tableColumn>
    <tableColumn id="4" xr3:uid="{00000000-0010-0000-3000-000004000000}" name="PAsharetarget" dataDxfId="1310" dataCellStyle="Percent">
      <calculatedColumnFormula>IF(PAtarget[[#This Row],[PAsharecur]]&lt;SUMIFS(PAparameters[Minimum],PAparameters[PA_scen],PAtarget[[#This Row],[PA_Scen]]),PAtarget[[#This Row],[PAsharecur]],IF(PAtarget[[#This Row],[PAsharecur]]&lt;SUMIFS(PAparameters[Target],PAparameters[PA_scen],PAtarget[[#This Row],[PA_Scen]]),SUMIFS(PAparameters[Target],PAparameters[PA_scen],PAtarget[[#This Row],[PA_Scen]]),PAtarget[[#This Row],[PAsharecur]]))</calculatedColumnFormula>
    </tableColumn>
    <tableColumn id="5" xr3:uid="{00000000-0010-0000-3000-000005000000}" name="PAtarget_forest" dataDxfId="1309">
      <calculatedColumnFormula array="1">IFERROR(SUMIFS(PAIntactLandEcoregion[PA],PAIntactLandEcoregion[Ecoregion],PAtarget[[#This Row],[Ecoregion]], PAIntactLandEcoregion[LCAgg],"Forest",PAIntactLandEcoregion[Year],CalibYear_Scen[CalibrationYear])+(PAtarget[[#This Row],[PAsharetarget]]-PAtarget[[#This Row],[PAsharecur]])*SUMIFS(PAIntactLandEcoregion[TotalArea],PAIntactLandEcoregion[Ecoregion],PAtarget[[#This Row],[Ecoregion]],PAIntactLandEcoregion[LCAgg],"Forest",PAIntactLandEcoregion[Year],CalibYear_Scen[CalibrationYear]),"")</calculatedColumnFormula>
    </tableColumn>
    <tableColumn id="6" xr3:uid="{00000000-0010-0000-3000-000006000000}" name="PAtarget_Otherland" dataDxfId="1308">
      <calculatedColumnFormula array="1">IFERROR(SUMIFS(PAIntactLandEcoregion[PA],PAIntactLandEcoregion[Ecoregion],PAtarget[[#This Row],[Ecoregion]], PAIntactLandEcoregion[LCAgg],"Otherland",PAIntactLandEcoregion[Year],CalibYear_Scen[CalibrationYear])+(PAtarget[[#This Row],[PAsharetarget]]-PAtarget[[#This Row],[PAsharecur]])*SUMIFS(PAIntactLandEcoregion[TotalArea],PAIntactLandEcoregion[Ecoregion],PAtarget[[#This Row],[Ecoregion]],PAIntactLandEcoregion[LCAgg],"Otherland",PAIntactLandEcoregion[Year],CalibYear_Scen[CalibrationYear]),"")</calculatedColumnFormula>
    </tableColumn>
    <tableColumn id="2" xr3:uid="{00000000-0010-0000-3000-000002000000}" name="Patarget_NA" dataDxfId="1307">
      <calculatedColumnFormula array="1">IFERROR(PAtarget[[#This Row],[PAsharetarget]]*SUMIFS(PAIntactLandEcoregion[TotalArea],PAIntactLandEcoregion[Ecoregion],PAtarget[[#This Row],[Ecoregion]],PAIntactLandEcoregion[Year],CalibYear_Scen[CalibrationYear])-PAtarget[[#This Row],[PAtarget_forest]]-PAtarget[[#This Row],[PAtarget_Otherland]],"")</calculatedColumnFormula>
    </tableColumn>
  </tableColumns>
  <tableStyleInfo name="TableStyleLight8" showFirstColumn="0" showLastColumn="0" showRowStripes="1" showColumnStripes="0"/>
</table>
</file>

<file path=xl/tables/table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9" xr:uid="{00000000-000C-0000-FFFF-FFFF31000000}" name="PATarget_def" displayName="PATarget_def" ref="IY33:JF77" totalsRowShown="0">
  <autoFilter ref="IY33:JF77" xr:uid="{00000000-0009-0000-0100-000081000000}"/>
  <tableColumns count="8">
    <tableColumn id="1" xr3:uid="{00000000-0010-0000-3100-000001000000}" name="PA_Scen" dataDxfId="1306">
      <calculatedColumnFormula>INDEX(PA_Scen[PA_scen],MATCH("x",PA_Scen[SELECTION],0),0)</calculatedColumnFormula>
    </tableColumn>
    <tableColumn id="2" xr3:uid="{00000000-0010-0000-3100-000002000000}" name="LCAgg"/>
    <tableColumn id="3" xr3:uid="{00000000-0010-0000-3100-000003000000}" name="Year"/>
    <tableColumn id="4" xr3:uid="{00000000-0010-0000-3100-000004000000}" name="Impltiming" dataDxfId="1305">
      <calculatedColumnFormula>"Linear"</calculatedColumnFormula>
    </tableColumn>
    <tableColumn id="5" xr3:uid="{00000000-0010-0000-3100-000005000000}" name="Implcoef" dataCellStyle="Percent">
      <calculatedColumnFormula>SUMIFS(ImplCoefOptions[Share_2050],ImplCoefOptions[Year],PATarget_def[[#This Row],[Year]],ImplCoefOptions[ImplTiming],PATarget_def[[#This Row],[Impltiming]])</calculatedColumnFormula>
    </tableColumn>
    <tableColumn id="6" xr3:uid="{00000000-0010-0000-3100-000006000000}" name="PAareacur" dataDxfId="1304">
      <calculatedColumnFormula array="1">IF(PATarget_def[[#This Row],[Year]]&lt;=2010,SUMIFS(PAIntactLandEcoregion[PA],PAIntactLandEcoregion[LCAgg],PATarget_def[[#This Row],[LCAgg]],PAIntactLandEcoregion[Year],2010),IF(PATarget_def[[#This Row],[Year]]&gt;=CalibYear_Scen[CalibrationYear],SUMIFS(PAIntactLandEcoregion[PA],PAIntactLandEcoregion[LCAgg],PATarget_def[[#This Row],[LCAgg]],PAIntactLandEcoregion[Year],CalibYear_Scen[CalibrationYear]), SUMIFS(PAIntactLandEcoregion[PA],PAIntactLandEcoregion[LCAgg],PATarget_def[[#This Row],[LCAgg]],PAIntactLandEcoregion[Year],PATarget_def[[#This Row],[Year]])))</calculatedColumnFormula>
    </tableColumn>
    <tableColumn id="7" xr3:uid="{00000000-0010-0000-3100-000007000000}" name="PAareatarget" dataDxfId="1303">
      <calculatedColumnFormula array="1">IF(PATarget_def[[#This Row],[Year]]&lt;=CalibYear_Scen[CalibrationYear],PATarget_def[[#This Row],[PAareacur]],IF(PATarget_def[[#This Row],[LCAgg]]="Forest",SUMIFS(PAtarget[PAtarget_forest],PAtarget[PA_Scen],PATarget_def[[#This Row],[PA_Scen]]),SUMIFS(PAtarget[PAtarget_Otherland],PAtarget[PA_Scen],PATarget_def[[#This Row],[PA_Scen]])))</calculatedColumnFormula>
    </tableColumn>
    <tableColumn id="8" xr3:uid="{00000000-0010-0000-3100-000008000000}" name="PAcalc" dataDxfId="1302">
      <calculatedColumnFormula>IF(PATarget_def[[#This Row],[LCAgg]]="Forest",MIN(PATarget_def[[#This Row],[PAareacur]]+(PATarget_def[[#This Row],[PAareatarget]]-PATarget_def[[#This Row],[PAareacur]])*PATarget_def[[#This Row],[Implcoef]],SUMIFS(calc_land_cor[CalcForest],calc_land_cor[Year],PATarget_def[[#This Row],[Year]]-5)),PATarget_def[[#This Row],[PAareacur]]+(PATarget_def[[#This Row],[PAareatarget]]-PATarget_def[[#This Row],[PAareacur]])*PATarget_def[[#This Row],[Implcoef]])</calculatedColumnFormula>
    </tableColumn>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GDP_Scen" displayName="GDP_Scen" ref="A18:C21" totalsRowShown="0" headerRowDxfId="1641" dataDxfId="1639" headerRowBorderDxfId="1640" tableBorderDxfId="1638" totalsRowBorderDxfId="1637">
  <tableColumns count="3">
    <tableColumn id="1" xr3:uid="{00000000-0010-0000-0100-000001000000}" name="SELECTION" dataDxfId="1636">
      <calculatedColumnFormula>IF(_xlfn.IFNA(INDEX(1,MATCH(INDEX(PathwaysSelection[S1],MATCH("x",PathwaysSelection[SELECTION],0),0),GDP_Scen[[#This Row],[GDP_SCEN]],0),0),"")=1,"x","")</calculatedColumnFormula>
    </tableColumn>
    <tableColumn id="2" xr3:uid="{00000000-0010-0000-0100-000002000000}" name="GDP_SCEN" dataDxfId="1635"/>
    <tableColumn id="3" xr3:uid="{00000000-0010-0000-0100-000003000000}" name="DESCRIPTION" dataDxfId="1634"/>
  </tableColumns>
  <tableStyleInfo name="TableStyleLight9" showFirstColumn="0" showLastColumn="0" showRowStripes="1" showColumnStripes="0"/>
</table>
</file>

<file path=xl/tables/table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9" xr:uid="{00000000-000C-0000-FFFF-FFFF32000000}" name="PHLoss_target" displayName="PHLoss_target" ref="JI33:JL37" totalsRowShown="0" headerRowDxfId="1301" dataDxfId="1300">
  <autoFilter ref="JI33:JL37" xr:uid="{00000000-0009-0000-0100-00008B000000}"/>
  <tableColumns count="4">
    <tableColumn id="1" xr3:uid="{00000000-0010-0000-3200-000001000000}" name="PHLoss_Scen" dataDxfId="1299"/>
    <tableColumn id="4" xr3:uid="{00000000-0010-0000-3200-000004000000}" name="Sector" dataDxfId="1298"/>
    <tableColumn id="2" xr3:uid="{00000000-0010-0000-3200-000002000000}" name="ImplTiming" dataDxfId="1297"/>
    <tableColumn id="3" xr3:uid="{00000000-0010-0000-3200-000003000000}" name="RelTarget2050" dataDxfId="1296"/>
  </tableColumns>
  <tableStyleInfo name="TableStyleLight8" showFirstColumn="0" showLastColumn="0" showRowStripes="1" showColumnStripes="0"/>
</table>
</file>

<file path=xl/tables/table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0" xr:uid="{00000000-000C-0000-FFFF-FFFF33000000}" name="PHLossTarget_def" displayName="PHLossTarget_def" ref="JN33:JT55" totalsRowShown="0" headerRowDxfId="1295">
  <autoFilter ref="JN33:JT55" xr:uid="{00000000-0009-0000-0100-00008C000000}"/>
  <tableColumns count="7">
    <tableColumn id="1" xr3:uid="{00000000-0010-0000-3300-000001000000}" name="PHLoss_Scen" dataDxfId="1294">
      <calculatedColumnFormula>VLOOKUP("x",PostHarvestLoss_Scen[],2,FALSE)</calculatedColumnFormula>
    </tableColumn>
    <tableColumn id="7" xr3:uid="{00000000-0010-0000-3300-000007000000}" name="Sector"/>
    <tableColumn id="2" xr3:uid="{00000000-0010-0000-3300-000002000000}" name="Year" dataDxfId="1293"/>
    <tableColumn id="3" xr3:uid="{00000000-0010-0000-3300-000003000000}" name="ImplTiming" dataDxfId="1292">
      <calculatedColumnFormula>VLOOKUP(PHLossTarget_def[[#This Row],[PHLoss_Scen]],PHLoss_target[],3,FALSE)</calculatedColumnFormula>
    </tableColumn>
    <tableColumn id="4" xr3:uid="{00000000-0010-0000-3300-000004000000}" name="ImplCoef" dataDxfId="1291">
      <calculatedColumnFormula>SUMIFS(ImplCoefOptions[Share_2050],ImplCoefOptions[Year],PHLossTarget_def[[#This Row],[Year]],ImplCoefOptions[ImplTiming],PHLossTarget_def[[#This Row],[ImplTiming]])</calculatedColumnFormula>
    </tableColumn>
    <tableColumn id="6" xr3:uid="{00000000-0010-0000-3300-000006000000}" name="Target2050" dataDxfId="1290">
      <calculatedColumnFormula>SUMIFS(PHLoss_target[RelTarget2050],PHLoss_target[PHLoss_Scen],PHLossTarget_def[[#This Row],[PHLoss_Scen]],PHLoss_target[Sector],PHLossTarget_def[[#This Row],[Sector]])</calculatedColumnFormula>
    </tableColumn>
    <tableColumn id="5" xr3:uid="{00000000-0010-0000-3300-000005000000}" name="PHLShCalc" dataDxfId="1289">
      <calculatedColumnFormula>PHLossTarget_def[[#This Row],[ImplCoef]]*PHLossTarget_def[[#This Row],[Target2050]]</calculatedColumnFormula>
    </tableColumn>
  </tableColumns>
  <tableStyleInfo name="TableStyleLight8" showFirstColumn="0" showLastColumn="0" showRowStripes="1" showColumnStripes="0"/>
</table>
</file>

<file path=xl/tables/table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6" xr:uid="{00000000-000C-0000-FFFF-FFFF34000000}" name="BiofuelScen_def" displayName="BiofuelScen_def" ref="JW33:KA150" totalsRowShown="0" headerRowDxfId="1288" dataDxfId="1287">
  <tableColumns count="5">
    <tableColumn id="1" xr3:uid="{00000000-0010-0000-3400-000001000000}" name="Biofuel_scen" dataDxfId="1286"/>
    <tableColumn id="2" xr3:uid="{00000000-0010-0000-3400-000002000000}" name="Fproduct" dataDxfId="1285"/>
    <tableColumn id="3" xr3:uid="{00000000-0010-0000-3400-000003000000}" name="Year" dataDxfId="1284"/>
    <tableColumn id="4" xr3:uid="{00000000-0010-0000-3400-000004000000}" name="Value2010" dataDxfId="1283"/>
    <tableColumn id="5" xr3:uid="{00000000-0010-0000-3400-000005000000}" name="Shifter2010" dataDxfId="1282"/>
  </tableColumns>
  <tableStyleInfo name="TableStyleLight8" showFirstColumn="0" showLastColumn="0" showRowStripes="1" showColumnStripes="0"/>
</table>
</file>

<file path=xl/tables/table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2" xr:uid="{00000000-000C-0000-FFFF-FFFF35000000}" name="peat_affor_def" displayName="peat_affor_def" ref="KG33:KL44" totalsRowShown="0" headerRowDxfId="1281" dataDxfId="1280">
  <autoFilter ref="KG33:KL44" xr:uid="{00000000-0009-0000-0100-000084000000}"/>
  <tableColumns count="6">
    <tableColumn id="1" xr3:uid="{00000000-0010-0000-3500-000001000000}" name="SCEN" dataDxfId="1279">
      <calculatedColumnFormula>VLOOKUP("x",peatland_affor[],2,FALSE)</calculatedColumnFormula>
    </tableColumn>
    <tableColumn id="2" xr3:uid="{00000000-0010-0000-3500-000002000000}" name="Target" dataDxfId="1278">
      <calculatedColumnFormula>SUMIFS(peat_affor_target[Coef],peat_affor_target[Peat_affor_scen],peat_affor_def[[#This Row],[SCEN]])</calculatedColumnFormula>
    </tableColumn>
    <tableColumn id="5" xr3:uid="{00000000-0010-0000-3500-000005000000}" name="YEAR" dataDxfId="1277"/>
    <tableColumn id="7" xr3:uid="{00000000-0010-0000-3500-000007000000}" name="ImplTiming" dataDxfId="1276">
      <calculatedColumnFormula>VLOOKUP(peat_affor_def[[#This Row],[SCEN]],peat_affor_target[],3,FALSE)</calculatedColumnFormula>
    </tableColumn>
    <tableColumn id="6" xr3:uid="{00000000-0010-0000-3500-000006000000}" name="ImplCoef" dataDxfId="1275" dataCellStyle="Percent">
      <calculatedColumnFormula>SUMIFS(ImplCoefOptions[Share_2050],ImplCoefOptions[Year],peat_affor_def[[#This Row],[YEAR]],ImplCoefOptions[ImplTiming],peat_affor_def[[#This Row],[ImplTiming]])</calculatedColumnFormula>
    </tableColumn>
    <tableColumn id="3" xr3:uid="{00000000-0010-0000-3500-000003000000}" name="Shifter" dataDxfId="1274">
      <calculatedColumnFormula>1-peat_affor_def[[#This Row],[ImplCoef]]*peat_affor_def[[#This Row],[Target]]</calculatedColumnFormula>
    </tableColumn>
  </tableColumns>
  <tableStyleInfo name="TableStyleLight8" showFirstColumn="0" showLastColumn="0" showRowStripes="1" showColumnStripes="0"/>
</table>
</file>

<file path=xl/tables/table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1" xr:uid="{00000000-000C-0000-FFFF-FFFF36000000}" name="peat_affor_target" displayName="peat_affor_target" ref="KC33:KE35" totalsRowShown="0" headerRowDxfId="1273">
  <autoFilter ref="KC33:KE35" xr:uid="{00000000-0009-0000-0100-00008D000000}"/>
  <tableColumns count="3">
    <tableColumn id="1" xr3:uid="{00000000-0010-0000-3600-000001000000}" name="Peat_affor_scen"/>
    <tableColumn id="2" xr3:uid="{00000000-0010-0000-3600-000002000000}" name="Coef" dataDxfId="1272"/>
    <tableColumn id="3" xr3:uid="{00000000-0010-0000-3600-000003000000}" name="ImplTiming" dataDxfId="1271"/>
  </tableColumns>
  <tableStyleInfo name="TableStyleLight8" showFirstColumn="0" showLastColumn="0" showRowStripes="1" showColumnStripes="0"/>
</table>
</file>

<file path=xl/tables/table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3" xr:uid="{D171381F-5395-487C-93CA-78D2E071F2D7}" name="PAparameters" displayName="PAparameters" ref="IL33:IN35" totalsRowShown="0" headerRowDxfId="1270" dataDxfId="1269">
  <autoFilter ref="IL33:IN35" xr:uid="{D171381F-5395-487C-93CA-78D2E071F2D7}"/>
  <tableColumns count="3">
    <tableColumn id="1" xr3:uid="{29D8A140-17EB-41DE-A846-74C3929411D9}" name="PA_scen" dataDxfId="1268"/>
    <tableColumn id="2" xr3:uid="{8D3D6B32-30DC-48F7-9EDB-99BED473B53D}" name="Minimum" dataDxfId="1267"/>
    <tableColumn id="3" xr3:uid="{E5370036-15CC-4CA4-9054-A6AA685690E6}" name="Target" dataDxfId="1266"/>
  </tableColumns>
  <tableStyleInfo name="TableStyleLight8" showFirstColumn="0" showLastColumn="0" showRowStripes="1" showColumnStripes="0"/>
</table>
</file>

<file path=xl/tables/table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2" xr:uid="{52330EA9-7C92-4DBC-A2B5-3EF9F00D7BDA}" name="LiveDensDef" displayName="LiveDensDef" ref="KN33:KR36" totalsRowShown="0" headerRowDxfId="1265">
  <autoFilter ref="KN33:KR36" xr:uid="{52330EA9-7C92-4DBC-A2B5-3EF9F00D7BDA}"/>
  <tableColumns count="5">
    <tableColumn id="1" xr3:uid="{CC238477-A9B7-4A2E-96C7-F10F30396988}" name="LIVEDENS_scen" dataDxfId="1264"/>
    <tableColumn id="2" xr3:uid="{A01C5864-9107-4613-9C91-3AA169CBFFDF}" name="RumDens2000" dataDxfId="1263">
      <calculatedColumnFormula>SUMIFS(ChkHerd[HistHerdTLU],ChkHerd[RUMINANT],"ruminant",ChkHerd[YEAR],"2000")/SUMIFS(FAOLandArea[AreaFAO],FAOLandArea[Lcagg],"grassland",FAOLandArea[Year],"2000")</calculatedColumnFormula>
    </tableColumn>
    <tableColumn id="3" xr3:uid="{27E24E63-63B4-4D03-A181-E54E506ACD73}" name="RumDens_calibyear" dataDxfId="1262">
      <calculatedColumnFormula array="1">SUMIFS(ChkHerd[HistHerdTLU],ChkHerd[RUMINANT],"Ruminant",ChkHerd[YEAR],CalibYear_Scen[CalibrationYear])/SUMIFS(FAOLandArea[AreaFAO],FAOLandArea[Lcagg],"grassland",FAOLandArea[Year],CalibYear_Scen[CalibrationYear])</calculatedColumnFormula>
    </tableColumn>
    <tableColumn id="4" xr3:uid="{11BF99B3-6270-4F78-8785-D4764AFCCB80}" name="Growth_00_calibyear" dataDxfId="1261">
      <calculatedColumnFormula>(LiveDensDef[[#This Row],[RumDens_calibyear]]/LiveDensDef[[#This Row],[RumDens2000]])^(1/(CalibYear_Scen[CalibrationYear]-2000))-1</calculatedColumnFormula>
    </tableColumn>
    <tableColumn id="5" xr3:uid="{33D1C5EB-17F7-4EF0-B9E5-3C57784210BB}" name="AnnualGrowthRate" dataDxfId="1260">
      <calculatedColumnFormula>IF(LiveDensDef[[#This Row],[LIVEDENS_scen]]="NoGrowth",0,IF(LiveDensDef[[#This Row],[LIVEDENS_scen]]="BAUGrowth",LiveDensDef[[#This Row],[Growth_00_calibyear]],LiveDensDef[[#This Row],[Growth_00_calibyear]]*1.3))</calculatedColumnFormula>
    </tableColumn>
  </tableColumns>
  <tableStyleInfo name="TableStyleLight8" showFirstColumn="0" showLastColumn="0" showRowStripes="1" showColumnStripes="0"/>
</table>
</file>

<file path=xl/tables/table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0" xr:uid="{203ACC69-D454-477D-BE63-DB3E65EE8620}" name="Price_Def" displayName="Price_Def" ref="KT33:LC66" totalsRowShown="0" headerRowDxfId="1259" headerRowBorderDxfId="1258" tableBorderDxfId="1257" totalsRowBorderDxfId="1256">
  <autoFilter ref="KT33:LC66" xr:uid="{203ACC69-D454-477D-BE63-DB3E65EE8620}"/>
  <tableColumns count="10">
    <tableColumn id="1" xr3:uid="{989497A5-7B16-4171-A14E-BE75CAC9E1D5}" name="Scenario" dataDxfId="1255"/>
    <tableColumn id="2" xr3:uid="{59FBE329-00C1-470A-9E0C-903F0B78F35E}" name="Year" dataDxfId="1254"/>
    <tableColumn id="3" xr3:uid="{4A858CAE-CE12-4591-A41D-DB67EAF0E8BD}" name="Historical" dataDxfId="1253">
      <calculatedColumnFormula>IF(Price_Def[[#This Row],[Scenario]]="CurrentDollars",SUMIFS(CPI_hist_data[CPI],CPI_hist_data[Year],2020),SUMIFS(CPI_hist_data[CPI],CPI_hist_data[Year],Price_Def[[#This Row],[Year]]))</calculatedColumnFormula>
    </tableColumn>
    <tableColumn id="4" xr3:uid="{527077FF-8331-4832-B908-FF7B79028397}" name="CPI_avg_5yr" dataDxfId="1252">
      <calculatedColumnFormula>IF(Price_Def[[#This Row],[Year]]&gt;2020,CPI_change_data[CPI_5yr_chg_avg],0)</calculatedColumnFormula>
    </tableColumn>
    <tableColumn id="5" xr3:uid="{FA77EDCF-ABC5-449E-B38F-3AA3CFD79191}" name="CPI_5yr_min" dataDxfId="1251">
      <calculatedColumnFormula>IF(Price_Def[[#This Row],[Year]]&gt;2020,CPI_change_data[CPI_5yr_chg_min],0)</calculatedColumnFormula>
    </tableColumn>
    <tableColumn id="6" xr3:uid="{7EFEAD00-41A2-4690-8D96-16EBF8AD5B0E}" name="CPI_5yr_max" dataDxfId="1250">
      <calculatedColumnFormula>IF(Price_Def[[#This Row],[Year]]&gt;2020,CPI_change_data[CPI_5yr_chg_max],0)</calculatedColumnFormula>
    </tableColumn>
    <tableColumn id="7" xr3:uid="{3E3AFC35-391B-4A5E-A497-F70694E18E21}" name="Custom" dataDxfId="1249"/>
    <tableColumn id="8" xr3:uid="{B80B628D-9689-44AB-A8D6-08B6FD8AC025}" name="CPI" dataDxfId="1248">
      <calculatedColumnFormula xml:space="preserve"> IF(Price_Def[[#This Row],[Year]]&lt;2020, Price_Def[[#This Row],[Historical]], IF(Price_Def[[#This Row],[Scenario]]="CurrentDollars", SUMIFS(Price_Def[Historical],Price_Def[Scenario],Price_Def[[#This Row],[Scenario]],Price_Def[Year],"2020"), IF(Price_Def[[#This Row],[Scenario]]="Average", SUMIFS(Price_Def[Historical],Price_Def[Scenario],Price_Def[[#This Row],[Scenario]],Price_Def[Year],"2020") + SUMIFS(Price_Def[CPI_avg_5yr],Price_Def[Scenario],Price_Def[[#This Row],[Scenario]],Price_Def[Year],"&lt;="&amp;Price_Def[[#This Row],[Year]],Price_Def[Year],"&gt;2020"), IF(Price_Def[[#This Row],[Scenario]]="Custom", SUMIFS(Price_Def[Historical],Price_Def[Scenario],Price_Def[[#This Row],[Scenario]],Price_Def[Year],"2020") + SUMIFS(Price_Def[Custom],Price_Def[Scenario],Price_Def[[#This Row],[Scenario]],Price_Def[Year],"&lt;="&amp;Price_Def[[#This Row],[Year]],Price_Def[Year],"&gt;2020")))))</calculatedColumnFormula>
    </tableColumn>
    <tableColumn id="9" xr3:uid="{A7E792A9-53D2-42D5-AAD2-5751F519143B}" name="CPICostShifter" dataDxfId="1247">
      <calculatedColumnFormula>Price_Def[[#This Row],[CPI]]/SUMIFS(Price_Def[Historical],Price_Def[Scenario],Price_Def[[#This Row],[Scenario]],Price_Def[Year],"2020")</calculatedColumnFormula>
    </tableColumn>
    <tableColumn id="10" xr3:uid="{67F3C197-4D72-4E2B-A7D9-092CAFECD4C4}" name="CPIPriceShifter" dataDxfId="1246">
      <calculatedColumnFormula array="1">Price_Def[[#This Row],[CPI]]/SUMIFS(Price_Def[Historical],Price_Def[Scenario],Price_Def[[#This Row],[Scenario]],Price_Def[Year],CalibYear_Scen[CalibrationYear])</calculatedColumnFormula>
    </tableColumn>
  </tableColumns>
  <tableStyleInfo name="TableStyleLight8" showFirstColumn="0" showLastColumn="0" showRowStripes="1" showColumnStripes="0"/>
</table>
</file>

<file path=xl/tables/table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6" xr:uid="{3C910377-AB30-4381-87C9-606ADB935F3B}" name="AgPracLookup" displayName="AgPracLookup" ref="LE33:LO103" totalsRowShown="0" headerRowDxfId="1245" dataDxfId="1244" tableBorderDxfId="1243" dataCellStyle="Percent 2">
  <autoFilter ref="LE33:LO103" xr:uid="{3C910377-AB30-4381-87C9-606ADB935F3B}"/>
  <tableColumns count="11">
    <tableColumn id="1" xr3:uid="{4C647D17-54B6-4A72-B010-B1CDFD35493A}" name="SPAMgroup" dataDxfId="1242"/>
    <tableColumn id="2" xr3:uid="{985AE240-6007-4939-827B-1FCD30C37A5A}" name="AgPracScen" dataDxfId="1241"/>
    <tableColumn id="11" xr3:uid="{C56662CE-4C09-4DB5-AF59-0ED732963713}" name="ProductScen" dataDxfId="1240">
      <calculatedColumnFormula>CONCATENATE(AgPracLookup[[#This Row],[SPAMgroup]],AgPracLookup[[#This Row],[AgPracScen]])</calculatedColumnFormula>
    </tableColumn>
    <tableColumn id="3" xr3:uid="{6C8E81A0-D77A-4170-88A1-651FF192FF6A}" name="ImplTiming" dataDxfId="1239"/>
    <tableColumn id="4" xr3:uid="{987E7F45-D677-4AEB-BDD0-92C1F4C0A685}" name="TotalAgPracTarget" dataDxfId="1238"/>
    <tableColumn id="5" xr3:uid="{DEAC954F-CC1D-483B-8447-518DEE2EBBF3}" name="AgPrac1" dataDxfId="1237"/>
    <tableColumn id="6" xr3:uid="{DF02937D-0425-411C-A59E-C9745D61B4D1}" name="AgPrac1Target" dataDxfId="1236" dataCellStyle="Percent 2"/>
    <tableColumn id="7" xr3:uid="{83962D86-24A7-4CEE-8AC7-A1C58D1FC089}" name="AgPrac2" dataDxfId="1235"/>
    <tableColumn id="8" xr3:uid="{C549EE6E-5D06-47CD-B56F-A8F0E2DBFE83}" name="AgPrac2Target" dataDxfId="1234" dataCellStyle="Percent 2"/>
    <tableColumn id="9" xr3:uid="{4DB2971C-B7ED-4D76-92C9-6692FE9475B8}" name="AgPrac3" dataDxfId="1233"/>
    <tableColumn id="10" xr3:uid="{0C4D7BE2-BCAE-439A-937F-E7698EDBC4FC}" name="AgPrac3Target" dataDxfId="1232" dataCellStyle="Percent 2"/>
  </tableColumns>
  <tableStyleInfo name="TableStyleLight8" showFirstColumn="0" showLastColumn="0" showRowStripes="1" showColumnStripes="0"/>
</table>
</file>

<file path=xl/tables/table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7" xr:uid="{3DA7F117-CB70-4420-9FD1-EF504670D1C8}" name="AgPracTarget" displayName="AgPracTarget" ref="LQ33:LZ63" totalsRowShown="0" headerRowDxfId="1231">
  <autoFilter ref="LQ33:LZ63" xr:uid="{3DA7F117-CB70-4420-9FD1-EF504670D1C8}"/>
  <tableColumns count="10">
    <tableColumn id="1" xr3:uid="{FBBB8B6F-382C-43D5-8868-EABC5D5F034D}" name="AgPracScen" dataDxfId="1230">
      <calculatedColumnFormula array="1">INDEX(AgPractice_Scen[AgPrac_SCEN],MATCH("x",AgPractice_Scen[SELECTION],0),0)</calculatedColumnFormula>
    </tableColumn>
    <tableColumn id="2" xr3:uid="{ED022AB3-7FEB-43C4-870F-B09C1AE1C1E5}" name="AgPracNumber" dataDxfId="1229"/>
    <tableColumn id="3" xr3:uid="{E8C659C3-CF3A-49DB-B0B8-4A9442C794C4}" name="SPAMgroup" dataDxfId="1228"/>
    <tableColumn id="4" xr3:uid="{A2618697-BBD7-44CB-9A1C-74091BDEF072}" name="AgPrac" dataDxfId="1227">
      <calculatedColumnFormula>IF(AgPracTarget[[#This Row],[AgPracScen]]="NoChange","",IF(AgPracTarget[[#This Row],[AgPracNumber]]="AgPrac1",INDEX(AgPracLookup[AgPrac1],MATCH(AgPracTarget[[#This Row],[AgPracScen]],AgPracLookup[AgPracScen],0),0),IF(AgPracTarget[[#This Row],[AgPracNumber]]="AgPrac2",INDEX(AgPracLookup[AgPrac2],MATCH(AgPracTarget[[#This Row],[AgPracScen]],AgPracLookup[AgPracScen],0),0),INDEX(AgPracLookup[AgPrac3],MATCH(AgPracTarget[[#This Row],[AgPracScen]],AgPracLookup[AgPracScen],0),0))))</calculatedColumnFormula>
    </tableColumn>
    <tableColumn id="5" xr3:uid="{EB9CD026-7324-476C-8D3A-3289F9042F3D}" name="Value2010" dataDxfId="1226" dataCellStyle="Percent 2">
      <calculatedColumnFormula>IF(AgPracTarget[[#This Row],[AgPrac]]="Organic farming",SUMIFS(AgPracArea[Crop_agroeco_share],AgPracArea[AgPrac],"Organic farming"),SUMIFS(AgPracArea[Crop_agroeco_share],AgPracArea[AgPrac],AgPracTarget[[#This Row],[AgPrac]],AgPracArea[SPAMgroup],AgPracTarget[[#This Row],[SPAMgroup]]))</calculatedColumnFormula>
    </tableColumn>
    <tableColumn id="6" xr3:uid="{3709AAFF-F3E3-4604-BC23-AEB0755EE2A8}" name="Target2050" dataDxfId="1225" dataCellStyle="Percent 2">
      <calculatedColumnFormula>MAX(AgPracTarget[[#This Row],[Value2010]],SUMIFS(AgPracLookup[AgPrac1Target],AgPracLookup[AgPracScen],AgPracTarget[[#This Row],[AgPracScen]],AgPracLookup[SPAMgroup],AgPracTarget[[#This Row],[SPAMgroup]],AgPracLookup[AgPrac1],AgPracTarget[[#This Row],[AgPrac]])+SUMIFS(AgPracLookup[AgPrac2Target],AgPracLookup[AgPracScen],AgPracTarget[[#This Row],[AgPracScen]],AgPracLookup[SPAMgroup],AgPracTarget[[#This Row],[SPAMgroup]],AgPracLookup[AgPrac2],AgPracTarget[[#This Row],[AgPrac]])+SUMIFS(AgPracLookup[AgPrac3Target],AgPracLookup[AgPracScen],AgPracTarget[[#This Row],[AgPracScen]],AgPracLookup[SPAMgroup],AgPracTarget[[#This Row],[SPAMgroup]],AgPracLookup[AgPrac3],AgPracTarget[[#This Row],[AgPrac]]))</calculatedColumnFormula>
    </tableColumn>
    <tableColumn id="7" xr3:uid="{94B4F675-1E78-4158-AC25-7ACA9DFCEF6A}" name="CoefYield" dataDxfId="1224" dataCellStyle="Percent 2">
      <calculatedColumnFormula>IF(SUMIFS(AgPrac_coefs[Yield_Mean_effect],AgPrac_coefs[AgPrac],AgPracTarget[[#This Row],[AgPrac]],AgPrac_coefs[GroupLevel],AgPracTarget[[#This Row],[SPAMgroup]])&gt;0,SUMIFS(AgPrac_coefs[Yield_Mean_effect],AgPrac_coefs[AgPrac],AgPracTarget[[#This Row],[AgPrac]],AgPrac_coefs[GroupLevel],AgPracTarget[[#This Row],[SPAMgroup]]),SUMIFS(AgPrac_coefs[Yield_Mean_effect],AgPrac_coefs[AgPrac],AgPracTarget[[#This Row],[AgPrac]],AgPrac_coefs[GroupLevel],"intrcpt"))</calculatedColumnFormula>
    </tableColumn>
    <tableColumn id="8" xr3:uid="{6C99DDE4-F1DD-49E4-9011-B0A48152CB9F}" name="CoefBiodiv" dataDxfId="1223" dataCellStyle="Percent 2">
      <calculatedColumnFormula>IF(SUMIFS(AgPrac_coefs[Biodiv_Mean_effect],AgPrac_coefs[AgPrac],AgPracTarget[[#This Row],[AgPrac]],AgPrac_coefs[GroupLevel],AgPracTarget[[#This Row],[SPAMgroup]])&gt;0,SUMIFS(AgPrac_coefs[Biodiv_Mean_effect],AgPrac_coefs[AgPrac],AgPracTarget[[#This Row],[AgPrac]],AgPrac_coefs[GroupLevel],AgPracTarget[[#This Row],[SPAMgroup]]),SUMIFS(AgPrac_coefs[Biodiv_Mean_effect],AgPrac_coefs[AgPrac],AgPracTarget[[#This Row],[AgPrac]],AgPrac_coefs[GroupLevel],"intrcpt"))</calculatedColumnFormula>
    </tableColumn>
    <tableColumn id="9" xr3:uid="{9DDA9AFA-F1CA-498A-849B-69DF0898CB84}" name="ShiftYield" dataDxfId="1222" dataCellStyle="Percent 2">
      <calculatedColumnFormula>IF(AgPracTarget[[#This Row],[Target2050]]-AgPracTarget[[#This Row],[Value2010]]&gt;0,IFERROR(1+(AgPracTarget[[#This Row],[Target2050]]-AgPracTarget[[#This Row],[Value2010]])*AgPracTarget[[#This Row],[CoefYield]],1),1)</calculatedColumnFormula>
    </tableColumn>
    <tableColumn id="10" xr3:uid="{542CE44B-13A3-438F-8E71-262F6D49EE23}" name="ShiftBiodiv" dataDxfId="1221" dataCellStyle="Percent 2">
      <calculatedColumnFormula>IF(AgPracTarget[[#This Row],[Target2050]]-AgPracTarget[[#This Row],[Value2010]]&gt;0,IFERROR(1+(AgPracTarget[[#This Row],[Target2050]]-AgPracTarget[[#This Row],[Value2010]])*AgPracTarget[[#This Row],[CoefBiodiv]],1),1)</calculatedColumnFormula>
    </tableColumn>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2000000}" name="Diet_scen" displayName="Diet_scen" ref="A47:D55" totalsRowShown="0" headerRowDxfId="1633" headerRowBorderDxfId="1632" tableBorderDxfId="1631" totalsRowBorderDxfId="1630">
  <tableColumns count="4">
    <tableColumn id="1" xr3:uid="{00000000-0010-0000-0200-000001000000}" name="SELECTION" dataDxfId="1629">
      <calculatedColumnFormula>IF(_xlfn.IFNA(INDEX(1,MATCH(INDEX(PathwaysSelection[S3],MATCH("x",PathwaysSelection[SELECTION],0),0),Diet_scen[[#This Row],[DIET_SCEN]],0),0),"")=1,"x","")</calculatedColumnFormula>
    </tableColumn>
    <tableColumn id="2" xr3:uid="{00000000-0010-0000-0200-000002000000}" name="DIET_SCEN" dataDxfId="1628"/>
    <tableColumn id="3" xr3:uid="{00000000-0010-0000-0200-000003000000}" name="DESCRIPTION" dataDxfId="1627"/>
    <tableColumn id="4" xr3:uid="{00000000-0010-0000-0200-000004000000}" name="Value" dataDxfId="1626"/>
  </tableColumns>
  <tableStyleInfo name="TableStyleLight9" showFirstColumn="0" showLastColumn="0" showRowStripes="1" showColumnStripes="0"/>
</table>
</file>

<file path=xl/tables/table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8" xr:uid="{A002E17A-409F-4ADE-B465-E82D57DFA9E8}" name="AgPracDef" displayName="AgPracDef" ref="MB33:MM143" totalsRowShown="0" dataDxfId="1220" tableBorderDxfId="1219">
  <autoFilter ref="MB33:MM143" xr:uid="{A002E17A-409F-4ADE-B465-E82D57DFA9E8}"/>
  <tableColumns count="12">
    <tableColumn id="1" xr3:uid="{F20352E9-7C72-4B0B-ABA0-55996254792C}" name="SPAMgroup" dataDxfId="1218"/>
    <tableColumn id="2" xr3:uid="{61D28CE7-D72D-4A85-B622-7C1B60B5F53C}" name="AgPracScen" dataDxfId="1217">
      <calculatedColumnFormula array="1">INDEX(AgPractice_Scen[AgPrac_SCEN],MATCH("x",AgPractice_Scen[SELECTION],0),0)</calculatedColumnFormula>
    </tableColumn>
    <tableColumn id="12" xr3:uid="{58578081-DFB4-44A9-AD4A-4C0A6D69F35D}" name="ProductScen" dataDxfId="1216">
      <calculatedColumnFormula>CONCATENATE(AgPracDef[[#This Row],[SPAMgroup]],AgPracDef[[#This Row],[AgPracScen]])</calculatedColumnFormula>
    </tableColumn>
    <tableColumn id="3" xr3:uid="{50246348-499A-4C4B-8219-859B34E04F96}" name="Year" dataDxfId="1215"/>
    <tableColumn id="4" xr3:uid="{2BC72997-7FC8-470B-946E-4D389E3B210F}" name="YieldShifter2050" dataDxfId="1214">
      <calculatedColumnFormula>SUMIFS(AgPracTarget[ShiftYield],AgPracTarget[SPAMgroup],AgPracDef[[#This Row],[SPAMgroup]],AgPracTarget[AgPracNumber],"AgPrac1")*SUMIFS(AgPracTarget[ShiftYield],AgPracTarget[SPAMgroup],AgPracDef[[#This Row],[SPAMgroup]],AgPracTarget[AgPracNumber],"AgPrac2")*SUMIFS(AgPracTarget[ShiftYield],AgPracTarget[SPAMgroup],AgPracDef[[#This Row],[SPAMgroup]],AgPracTarget[AgPracNumber],"AgPrac3")</calculatedColumnFormula>
    </tableColumn>
    <tableColumn id="5" xr3:uid="{6E8DA2AC-0B1B-435C-8494-EB945C2EF0CE}" name="BiodivShifter2050" dataDxfId="1213">
      <calculatedColumnFormula>SUMIFS(AgPracTarget[ShiftBiodiv],AgPracTarget[SPAMgroup],AgPracDef[[#This Row],[SPAMgroup]],AgPracTarget[AgPracNumber],"AgPrac1")*SUMIFS(AgPracTarget[ShiftBiodiv],AgPracTarget[SPAMgroup],AgPracDef[[#This Row],[SPAMgroup]],AgPracTarget[AgPracNumber],"AgPrac2")*SUMIFS(AgPracTarget[ShiftBiodiv],AgPracTarget[SPAMgroup],AgPracDef[[#This Row],[SPAMgroup]],AgPracTarget[AgPracNumber],"AgPrac3")</calculatedColumnFormula>
    </tableColumn>
    <tableColumn id="6" xr3:uid="{AAA9C44F-097A-4B37-9A47-D833D651A988}" name="ImplTiming" dataDxfId="1212">
      <calculatedColumnFormula array="1">INDEX(AgPracLookup[ImplTiming],MATCH(AgPracDef[[#This Row],[ProductScen]],AgPracLookup[ProductScen],0),0)</calculatedColumnFormula>
    </tableColumn>
    <tableColumn id="7" xr3:uid="{DB177971-6794-4DEB-9E1E-17DE7F5A6437}" name="ImplCoef" dataDxfId="1211" dataCellStyle="Percent 2">
      <calculatedColumnFormula>SUMIFS(ImplCoefOptions[Share_2050],ImplCoefOptions[Year],AgPracDef[[#This Row],[Year]],ImplCoefOptions[ImplTiming],AgPracDef[[#This Row],[ImplTiming]])</calculatedColumnFormula>
    </tableColumn>
    <tableColumn id="8" xr3:uid="{C1738344-11F4-4C65-ACD8-34A5B955CDF9}" name="ShifterYield" dataDxfId="1210">
      <calculatedColumnFormula>1+(AgPracDef[[#This Row],[YieldShifter2050]]-1)*AgPracDef[[#This Row],[ImplCoef]]</calculatedColumnFormula>
    </tableColumn>
    <tableColumn id="9" xr3:uid="{2CDDDC99-2F1F-4430-BDF2-7E1215AE9533}" name="ShifterBio" dataDxfId="1209">
      <calculatedColumnFormula>1+(AgPracDef[[#This Row],[BiodivShifter2050]]-1)*AgPracDef[[#This Row],[ImplCoef]]</calculatedColumnFormula>
    </tableColumn>
    <tableColumn id="10" xr3:uid="{CA682EB9-630E-419D-9B12-BCEF4A48701C}" name="BioScoreBaseline" dataDxfId="1208">
      <calculatedColumnFormula>SUMIFS(CropNatBioScore[BioScore],CropNatBioScore[Year],2014)</calculatedColumnFormula>
    </tableColumn>
    <tableColumn id="11" xr3:uid="{CEB9AB33-5360-4899-866B-381C2C6F46A6}" name="BioScore" dataDxfId="1207">
      <calculatedColumnFormula>IF(AgPracDef[[#This Row],[BioScoreBaseline]]*AgPracDef[[#This Row],[ShifterBio]]&lt;100,AgPracDef[[#This Row],[BioScoreBaseline]]*AgPracDef[[#This Row],[ShifterBio]],100)</calculatedColumnFormula>
    </tableColumn>
  </tableColumns>
  <tableStyleInfo name="TableStyleLight8" showFirstColumn="0" showLastColumn="0" showRowStripes="1" showColumnStripes="0"/>
</table>
</file>

<file path=xl/tables/table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6" xr:uid="{5A01715D-F570-4DEC-B230-CF52B2C23CEE}" name="UrbanAreaTarget" displayName="UrbanAreaTarget" ref="MO33:NH44" totalsRowShown="0">
  <autoFilter ref="MO33:NH44" xr:uid="{5A01715D-F570-4DEC-B230-CF52B2C23CEE}"/>
  <tableColumns count="20">
    <tableColumn id="1" xr3:uid="{B91D970E-104A-4D6B-9E24-A78B28F0C734}" name="Pop_Scen" dataDxfId="1206">
      <calculatedColumnFormula array="1">INDEX(Pop_Scen[POP_SCEN],MATCH("x",Pop_Scen[SELECTION],0),0)</calculatedColumnFormula>
    </tableColumn>
    <tableColumn id="6" xr3:uid="{33DD41E8-7C09-436D-9EC3-2A714B2968BB}" name="UrbanArea_Scen" dataDxfId="1205">
      <calculatedColumnFormula array="1">INDEX(UrbanArea_Scen[UrbanArea_scen],MATCH("x",UrbanArea_Scen[SELECTION],0),0)</calculatedColumnFormula>
    </tableColumn>
    <tableColumn id="16" xr3:uid="{5A4E8AF8-D953-4131-8B69-0618EEE56A0A}" name="Land_scen" dataDxfId="1204">
      <calculatedColumnFormula>INDEX(Land_Scen[LAND_scen],MATCH("x",Land_Scen[SELECTION],0),0)</calculatedColumnFormula>
    </tableColumn>
    <tableColumn id="2" xr3:uid="{5B24365F-3853-4E5E-925E-9B4AF55AAE56}" name="YEAR" dataDxfId="1203"/>
    <tableColumn id="3" xr3:uid="{4E6CD057-B775-461B-A005-4B90338AC5AA}" name="POPT" dataDxfId="1202" dataCellStyle="Comma">
      <calculatedColumnFormula>IF(UrbanAreaTarget[[#This Row],[YEAR]]&lt;=2020,SUMIFS(gdp_pop_hist[POPT],gdp_pop_hist[YEAR],UrbanAreaTarget[[#This Row],[YEAR]]),SUMIFS(GdpPopTarget[POPT],GdpPopTarget[SCEN],UrbanAreaTarget[[#This Row],[Pop_Scen]],GdpPopTarget[YEAR],UrbanAreaTarget[[#This Row],[YEAR]]))</calculatedColumnFormula>
    </tableColumn>
    <tableColumn id="4" xr3:uid="{A9DDDC4C-222F-4001-93A7-E3686ECAFF47}" name="Urbanshare" dataDxfId="1201" dataCellStyle="Comma">
      <calculatedColumnFormula>IF(UrbanAreaTarget[[#This Row],[YEAR]]&lt;=2020,SUMIFS(gdp_pop_hist[POPUrban],gdp_pop_hist[YEAR],UrbanAreaTarget[[#This Row],[YEAR]])/UrbanAreaTarget[[#This Row],[POPT]],SUMIFS(GdpPopTarget[urbanshare],GdpPopTarget[SCEN],UrbanAreaTarget[[#This Row],[Pop_Scen]],GdpPopTarget[YEAR],UrbanAreaTarget[[#This Row],[YEAR]])/100)</calculatedColumnFormula>
    </tableColumn>
    <tableColumn id="5" xr3:uid="{EB7B9279-57A3-4184-96DA-8FCF35A7F9F0}" name="UrbanPOP" dataDxfId="1200">
      <calculatedColumnFormula>UrbanAreaTarget[[#This Row],[POPT]]*UrbanAreaTarget[[#This Row],[Urbanshare]]</calculatedColumnFormula>
    </tableColumn>
    <tableColumn id="9" xr3:uid="{438E4076-2C0A-4702-8D92-437A4B5F3F3B}" name="GrowthRate" dataDxfId="1199">
      <calculatedColumnFormula>IF(UrbanAreaTarget[[#This Row],[YEAR]]=2000,0,IF(UrbanAreaTarget[[#This Row],[YEAR]]&lt;=CalibYear_Scen[CalibrationYear],(1+SUMIFS(gdp_pop_hist[annualrate_00_CalibYear],gdp_pop_hist[YEAR],CalibYear_Scen[CalibrationYear]))^5-1,SUMIFS(UrbanAreaTarget[UrbanPOP],UrbanAreaTarget[YEAR],UrbanAreaTarget[[#This Row],[YEAR]],UrbanAreaTarget[Pop_Scen],UrbanAreaTarget[[#This Row],[Pop_Scen]])/OFFSET(UrbanAreaTarget[[#This Row],[UrbanPOP]],-1,0)-1))</calculatedColumnFormula>
    </tableColumn>
    <tableColumn id="11" xr3:uid="{A094DBA1-A854-4F5D-9065-DE979E31D281}" name="UrbanLandShifter" dataDxfId="1198">
      <calculatedColumnFormula>IF(UrbanAreaTarget[[#This Row],[UrbanArea_Scen]]="NoChange",0,IF(UrbanAreaTarget[[#This Row],[UrbanArea_Scen]]="CurrentTrend",1,UrbanAreaTarget[[#This Row],[GrowthRate]]/((1+SUMIFS(gdp_pop_hist[annualrate_00_CalibYear],gdp_pop_hist[YEAR],CalibYear_Scen[CalibrationYear]))^5-1)))</calculatedColumnFormula>
    </tableColumn>
    <tableColumn id="14" xr3:uid="{349AEAFE-EFD6-44B3-A83D-BA3A3AE55533}" name="UrbanGrowth" dataDxfId="1197" dataCellStyle="Percent">
      <calculatedColumnFormula>IF(UrbanAreaTarget[[#This Row],[YEAR]]&lt;=CalibYear_Scen[CalibrationYear],1,IF(SUMIFS(UrbanAreaTarget[UrbanLandShifter],UrbanAreaTarget[Pop_Scen],UrbanAreaTarget[[#This Row],[UrbanArea_Scen]],UrbanAreaTarget[YEAR],UrbanAreaTarget[[#This Row],[YEAR]])&lt;0,0,(((1+SUMIFS(CalcHistLand[annualrate],CalcHistLand[LCTYPE],"urban",CalcHistLand[Source],"ESA",CalcHistLand[YEAR],CalibYear_Scen[CalibrationYear]))^5-1)*UrbanAreaTarget[[#This Row],[UrbanLandShifter]]))+1)</calculatedColumnFormula>
    </tableColumn>
    <tableColumn id="15" xr3:uid="{CA3E367F-21DC-4F75-B1BB-845E9DEF8DBF}" name="CumUrbanGrowth" dataDxfId="1196" dataCellStyle="Percent">
      <calculatedColumnFormula>IF(UrbanAreaTarget[[#This Row],[YEAR]]=2000,UrbanAreaTarget[[#This Row],[UrbanGrowth]],UrbanAreaTarget[[#This Row],[UrbanGrowth]]*OFFSET(UrbanAreaTarget[[#This Row],[CumUrbanGrowth]],-1,0))</calculatedColumnFormula>
    </tableColumn>
    <tableColumn id="7" xr3:uid="{BB3A5E40-7E2C-497E-9B92-DF1953170C72}" name="ShCropland" dataDxfId="1195">
      <calculatedColumnFormula>0.7</calculatedColumnFormula>
    </tableColumn>
    <tableColumn id="8" xr3:uid="{FF880434-4100-4791-8124-09DC1B7396CD}" name="ShPasture" dataDxfId="1194">
      <calculatedColumnFormula>0.2</calculatedColumnFormula>
    </tableColumn>
    <tableColumn id="10" xr3:uid="{EA24684D-1767-4DF0-BD17-9893EE830E68}" name="ShOtherLand" dataDxfId="1193">
      <calculatedColumnFormula>0.05</calculatedColumnFormula>
    </tableColumn>
    <tableColumn id="12" xr3:uid="{E331CF51-2D3E-4E93-8ADD-C2F9C42A7671}" name="ShForest" dataDxfId="1192">
      <calculatedColumnFormula>0.05</calculatedColumnFormula>
    </tableColumn>
    <tableColumn id="13" xr3:uid="{E7E943F1-0BDF-4F9B-AB7A-BE9CC4405BF1}" name="Check" dataDxfId="1191">
      <calculatedColumnFormula>SUM(UrbanAreaTarget[[#This Row],[ShCropland]:[ShForest]])</calculatedColumnFormula>
    </tableColumn>
    <tableColumn id="17" xr3:uid="{3C0A63B4-FD44-4552-AD1C-EE9DC4BB4EF6}" name="FeasShForest" dataDxfId="1190">
      <calculatedColumnFormula>IF(SUMIFS(LandScenTarget[ShForLoss],LandScenTarget[LANDScen],UrbanAreaTarget[[#This Row],[Land_scen]],LandScenTarget[Year],UrbanAreaTarget[[#This Row],[YEAR]])=0,0,UrbanAreaTarget[[#This Row],[ShForest]])</calculatedColumnFormula>
    </tableColumn>
    <tableColumn id="18" xr3:uid="{31AA6251-4B5F-4EB1-B8A3-18C3F298E76A}" name="FeasShCropland" dataDxfId="1189">
      <calculatedColumnFormula>UrbanAreaTarget[[#This Row],[ShCropland]]/(UrbanAreaTarget[[#This Row],[Check]]-UrbanAreaTarget[[#This Row],[ShForest]]+UrbanAreaTarget[[#This Row],[FeasShForest]])</calculatedColumnFormula>
    </tableColumn>
    <tableColumn id="19" xr3:uid="{3A9298CB-56CF-4527-A666-7CA7FC323CA6}" name="FeasShPasture" dataDxfId="1188" dataCellStyle="Percent">
      <calculatedColumnFormula>UrbanAreaTarget[[#This Row],[ShPasture]]/(UrbanAreaTarget[[#This Row],[Check]]-UrbanAreaTarget[[#This Row],[ShForest]]+UrbanAreaTarget[[#This Row],[FeasShForest]])</calculatedColumnFormula>
    </tableColumn>
    <tableColumn id="20" xr3:uid="{E19B2C5D-547F-4D36-A03D-4CC8DB8014A3}" name="FeasShOtherland" dataDxfId="1187" dataCellStyle="Percent">
      <calculatedColumnFormula>UrbanAreaTarget[[#This Row],[ShOtherLand]]/(UrbanAreaTarget[[#This Row],[Check]]-UrbanAreaTarget[[#This Row],[ShForest]]+UrbanAreaTarget[[#This Row],[FeasShForest]])</calculatedColumnFormula>
    </tableColumn>
  </tableColumns>
  <tableStyleInfo name="TableStyleLight8" showFirstColumn="0" showLastColumn="0" showRowStripes="1" showColumnStripes="0"/>
</table>
</file>

<file path=xl/tables/table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9" xr:uid="{2220649E-BB1D-4E42-A504-E9B5727E3DB5}" name="IrrShareTarget" displayName="IrrShareTarget" ref="NJ33:NO57" totalsRowShown="0" headerRowDxfId="1186">
  <autoFilter ref="NJ33:NO57" xr:uid="{2220649E-BB1D-4E42-A504-E9B5727E3DB5}"/>
  <tableColumns count="6">
    <tableColumn id="1" xr3:uid="{1F934207-A00F-4381-9546-77CEEA585412}" name="IRR_SCEN"/>
    <tableColumn id="2" xr3:uid="{9782BECA-AC92-4DB8-94C4-D40A090A333A}" name="Prod_group"/>
    <tableColumn id="3" xr3:uid="{BD599405-A0EB-41E5-84E1-10B72EE5503D}" name="ImplTiming" dataDxfId="1185"/>
    <tableColumn id="4" xr3:uid="{26708719-E47E-4AB0-8CD0-E750AFAE10B4}" name="shirrcur" dataDxfId="1184">
      <calculatedColumnFormula>IFERROR(SUMIFS(IrrigatedCropArea[IrrArea],IrrigatedCropArea[Prod_group],IrrShareTarget[[#This Row],[Prod_group]])/(SUMIFS(IrrigatedCropArea[IrrArea],IrrigatedCropArea[Prod_group],IrrShareTarget[[#This Row],[Prod_group]])+SUMIFS(IrrigatedCropArea[RfArea],IrrigatedCropArea[Prod_group],IrrShareTarget[[#This Row],[Prod_group]])),0)</calculatedColumnFormula>
    </tableColumn>
    <tableColumn id="5" xr3:uid="{68AC0CDD-6E6F-4A71-AFB0-CC9D65355D55}" name="shirrtarget" dataDxfId="1183"/>
    <tableColumn id="6" xr3:uid="{94F1F09B-A6C3-4BC1-B832-E40262797758}" name="diff" dataDxfId="1182">
      <calculatedColumnFormula>IrrShareTarget[[#This Row],[shirrtarget]]-IrrShareTarget[[#This Row],[shirrcur]]</calculatedColumnFormula>
    </tableColumn>
  </tableColumns>
  <tableStyleInfo name="TableStyleLight8" showFirstColumn="0" showLastColumn="0" showRowStripes="1" showColumnStripes="0"/>
</table>
</file>

<file path=xl/tables/table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0" xr:uid="{7EC17102-C9D6-4B32-A8A1-991BBE0146CC}" name="IrrShareDef" displayName="IrrShareDef" ref="NQ33:NX121" totalsRowShown="0" headerRowDxfId="1181" dataDxfId="1180">
  <autoFilter ref="NQ33:NX121" xr:uid="{7EC17102-C9D6-4B32-A8A1-991BBE0146CC}"/>
  <tableColumns count="8">
    <tableColumn id="1" xr3:uid="{76651B2A-6FCE-4E74-9B7C-232ADF298DA5}" name="IRR_SCEN" dataDxfId="1179">
      <calculatedColumnFormula>INDEX(IrrArea_scen[IRR_SCEN],MATCH("x",IrrArea_scen[SELECTION],0),0)</calculatedColumnFormula>
    </tableColumn>
    <tableColumn id="2" xr3:uid="{43B45074-ECE6-4F1D-A1DF-39ECC0216DC2}" name="Prod_group"/>
    <tableColumn id="3" xr3:uid="{070F5339-7CF4-44EB-9259-6EDD16D560F5}" name="ImplTiming" dataDxfId="1178">
      <calculatedColumnFormula>INDEX(IrrShareTarget[ImplTiming],MATCH(IrrShareDef[[#This Row],[IRR_SCEN]],IrrShareTarget[IRR_SCEN],0),0)</calculatedColumnFormula>
    </tableColumn>
    <tableColumn id="4" xr3:uid="{0EAF28B7-9261-4198-AD34-0E226EF6653A}" name="YEAR"/>
    <tableColumn id="5" xr3:uid="{F2D6E32D-C05C-49A7-B32C-B2370561CEC8}" name="shirrcur" dataDxfId="1177">
      <calculatedColumnFormula>SUMIFS(IrrShareTarget[shirrcur],IrrShareTarget[Prod_group],IrrShareDef[[#This Row],[Prod_group]],IrrShareTarget[IRR_SCEN],IrrShareDef[[#This Row],[IRR_SCEN]])</calculatedColumnFormula>
    </tableColumn>
    <tableColumn id="6" xr3:uid="{3BB63D23-6F68-4C5F-B7B5-EE59245E263A}" name="shirrtarget" dataDxfId="1176">
      <calculatedColumnFormula>SUMIFS(IrrShareTarget[shirrtarget],IrrShareTarget[Prod_group],IrrShareDef[[#This Row],[Prod_group]],IrrShareTarget[IRR_SCEN],IrrShareDef[[#This Row],[IRR_SCEN]])</calculatedColumnFormula>
    </tableColumn>
    <tableColumn id="7" xr3:uid="{A02351CB-89E3-47B9-8AD5-615E2C1D43DF}" name="ImplCoef" dataDxfId="1175">
      <calculatedColumnFormula>SUMIFS(ImplCoefOptions[Share_2050],ImplCoefOptions[Year],IrrShareDef[[#This Row],[YEAR]],ImplCoefOptions[ImplTiming],IrrShareDef[[#This Row],[ImplTiming]])</calculatedColumnFormula>
    </tableColumn>
    <tableColumn id="8" xr3:uid="{15526BF4-C96A-4AFC-86CE-1232121681B6}" name="shiftirr" dataDxfId="1174">
      <calculatedColumnFormula>IF(IrrShareDef[[#This Row],[IRR_SCEN]]="NoGrowth",1,IF(IrrShareDef[[#This Row],[shirrcur]]=0,0,(IrrShareDef[[#This Row],[shirrcur]]+IrrShareDef[[#This Row],[ImplCoef]]*SUMIFS(IrrShareTarget[diff],IrrShareTarget[Prod_group],IrrShareDef[[#This Row],[Prod_group]],IrrShareTarget[IRR_SCEN],IrrShareDef[[#This Row],[IRR_SCEN]]))/IrrShareDef[[#This Row],[shirrcur]]))</calculatedColumnFormula>
    </tableColumn>
  </tableColumns>
  <tableStyleInfo name="TableStyleLight8" showFirstColumn="0" showLastColumn="0" showRowStripes="1" showColumnStripes="0"/>
</table>
</file>

<file path=xl/tables/table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6" xr:uid="{B990505F-8389-4E5F-902A-A3AA4746B133}" name="FullDataTradeAdj" displayName="FullDataTradeAdj" ref="GX33:HB3069" totalsRowShown="0" dataDxfId="1173" headerRowCellStyle="Normal 2">
  <autoFilter ref="GX33:HB3069" xr:uid="{B990505F-8389-4E5F-902A-A3AA4746B133}"/>
  <tableColumns count="5">
    <tableColumn id="1" xr3:uid="{062645F0-876C-4D3B-8722-FBD98D97B1A1}" name="Pathway" dataDxfId="1172"/>
    <tableColumn id="2" xr3:uid="{B081E9FA-E205-46DC-9A21-5D34912808D5}" name="Product" dataDxfId="1171"/>
    <tableColumn id="3" xr3:uid="{273A8359-9001-450F-990B-38C7F193762E}" name="Year" dataDxfId="1170"/>
    <tableColumn id="4" xr3:uid="{16306889-9E7E-4762-A55E-48216A1E28D2}" name="ImportsAdj" dataDxfId="1169"/>
    <tableColumn id="5" xr3:uid="{2C6797B5-5331-46CC-94E1-13DF08986822}" name="ExportsAdj" dataDxfId="1168"/>
  </tableColumns>
  <tableStyleInfo name="TableStyleLight8" showFirstColumn="0" showLastColumn="0" showRowStripes="1" showColumnStripes="0"/>
</table>
</file>

<file path=xl/tables/table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9" xr:uid="{00000000-000C-0000-FFFF-FFFF37000000}" name="Reporting_aggregate" displayName="Reporting_aggregate" ref="A11:BU22" totalsRowShown="0" headerRowDxfId="1167" tableBorderDxfId="1166">
  <autoFilter ref="A11:BU22" xr:uid="{00000000-0009-0000-0100-000077000000}"/>
  <tableColumns count="73">
    <tableColumn id="1" xr3:uid="{00000000-0010-0000-3700-000001000000}" name="Location" dataDxfId="1165"/>
    <tableColumn id="2" xr3:uid="{00000000-0010-0000-3700-000002000000}" name="Year" dataDxfId="1164"/>
    <tableColumn id="3" xr3:uid="{00000000-0010-0000-3700-000003000000}" name="GDP" dataDxfId="1163">
      <calculatedColumnFormula>SUMIFS(calc_hum_demand[gdp],calc_hum_demand[year],Reporting_aggregate[[#This Row],[Year]],calc_hum_demand[fproduct],"corn")*0.001</calculatedColumnFormula>
    </tableColumn>
    <tableColumn id="4" xr3:uid="{00000000-0010-0000-3700-000004000000}" name="Population" dataDxfId="1162">
      <calculatedColumnFormula>SUMIFS(calc_hum_demand[pop],calc_hum_demand[year],Reporting_aggregate[[#This Row],[Year]],calc_hum_demand[fproduct],"corn")</calculatedColumnFormula>
    </tableColumn>
    <tableColumn id="33" xr3:uid="{00000000-0010-0000-3700-000021000000}" name="kcal_hist" dataDxfId="1161">
      <calculatedColumnFormula>SUMIFS(Total_results_diets[kcal_hist],Total_results_diets[YEAR],Reporting_aggregate[[#This Row],[Year]])</calculatedColumnFormula>
    </tableColumn>
    <tableColumn id="5" xr3:uid="{00000000-0010-0000-3700-000005000000}" name="kcal_targ" dataDxfId="1160">
      <calculatedColumnFormula>SUMIFS(Total_results_diets[kcal_target],Total_results_diets[YEAR],Reporting_aggregate[[#This Row],[Year]])</calculatedColumnFormula>
    </tableColumn>
    <tableColumn id="6" xr3:uid="{00000000-0010-0000-3700-000006000000}" name="kcal_feas" dataDxfId="1159">
      <calculatedColumnFormula>SUMIFS(Total_results_diets[kcal_feas], Total_results_diets[YEAR], Reporting_aggregate[[#This Row],[Year]])</calculatedColumnFormula>
    </tableColumn>
    <tableColumn id="64" xr3:uid="{77DF4E5B-1718-4FCB-AF9F-3E201A059ECF}" name="kcal_PoU" dataDxfId="1158">
      <calculatedColumnFormula>SUMIFS(Total_results_diets[kcal_PoU], Total_results_diets[YEAR], Reporting_aggregate[[#This Row],[Year]])</calculatedColumnFormula>
    </tableColumn>
    <tableColumn id="36" xr3:uid="{00000000-0010-0000-3700-000024000000}" name="fat_feas" dataDxfId="1157">
      <calculatedColumnFormula>SUMIFS(Total_results_diets[fat_feas],Total_results_diets[YEAR],Reporting_aggregate[[#This Row],[Year]])</calculatedColumnFormula>
    </tableColumn>
    <tableColumn id="37" xr3:uid="{00000000-0010-0000-3700-000025000000}" name="prot_feas" dataDxfId="1156" dataCellStyle="Percent 3">
      <calculatedColumnFormula>SUMIFS(Total_results_diets[prot_feas],Total_results_diets[YEAR],Reporting_aggregate[[#This Row],[Year]])</calculatedColumnFormula>
    </tableColumn>
    <tableColumn id="7" xr3:uid="{00000000-0010-0000-3700-000007000000}" name="kcal_mder" dataDxfId="1155" dataCellStyle="Comma">
      <calculatedColumnFormula>SUMIFS(Calc_min_daily_kcal[min_daily_kcal],Calc_min_daily_kcal[Year],Reporting_aggregate[[#This Row],[Year]])</calculatedColumnFormula>
    </tableColumn>
    <tableColumn id="52" xr3:uid="{00000000-0010-0000-3700-000034000000}" name="LNPPMatureForest" dataDxfId="1154" dataCellStyle="Percent 3">
      <calculatedColumnFormula>IF(Reporting_aggregate[[#This Row],[Year]]&lt;=2010,SUMIFS(ResultsTargetBiodiv[CalcMatureForestLNPP], ResultsTargetBiodiv[YEAR],2010),SUMIFS(ResultsTargetBiodiv[CalcMatureForestLNPP], ResultsTargetBiodiv[YEAR],Reporting_aggregate[[#This Row],[Year]]))</calculatedColumnFormula>
    </tableColumn>
    <tableColumn id="53" xr3:uid="{00000000-0010-0000-3700-000035000000}" name="LNPPMatureOtherLand" dataDxfId="1153" dataCellStyle="Percent 3">
      <calculatedColumnFormula>IF(Reporting_aggregate[[#This Row],[Year]]&lt;=2010,SUMIFS(ResultsTargetBiodiv[CalcMatureOtherLandLNPP],ResultsTargetBiodiv[YEAR],2010),SUMIFS(ResultsTargetBiodiv[CalcMatureOtherLandLNPP],ResultsTargetBiodiv[YEAR],Reporting_aggregate[[#This Row],[Year]]))</calculatedColumnFormula>
    </tableColumn>
    <tableColumn id="62" xr3:uid="{A4BCD261-8167-43A9-A784-E46946F52018}" name="LNPPNewForest" dataDxfId="1152" dataCellStyle="Percent 3">
      <calculatedColumnFormula>IF(Reporting_aggregate[[#This Row],[Year]]&lt;=2010,SUMIFS(ResultsTargetBiodiv[NewForestChange], ResultsTargetBiodiv[YEAR],2010),SUMIFS(ResultsTargetBiodiv[NewForestChange], ResultsTargetBiodiv[YEAR],Reporting_aggregate[[#This Row],[Year]]))</calculatedColumnFormula>
    </tableColumn>
    <tableColumn id="63" xr3:uid="{6DCD0A79-3DD0-4915-AD61-177B4470A25C}" name="LNPPNewOtherLand" dataDxfId="1151" dataCellStyle="Comma">
      <calculatedColumnFormula>IF(Reporting_aggregate[[#This Row],[Year]]&lt;=2010,SUMIFS(ResultsTargetBiodiv[NewOtherLand], ResultsTargetBiodiv[YEAR],2010),SUMIFS(ResultsTargetBiodiv[NewOtherLand], ResultsTargetBiodiv[YEAR],Reporting_aggregate[[#This Row],[Year]]))</calculatedColumnFormula>
    </tableColumn>
    <tableColumn id="54" xr3:uid="{00000000-0010-0000-3700-000036000000}" name="PATarget" dataDxfId="1150">
      <calculatedColumnFormula array="1">IF(ScenSelection[Scenario on  Protected Areas]="NoChange","",SUMIFS(PAparameters[Target],PAparameters[PA_scen],ScenSelection[Scenario on  Protected Areas]))</calculatedColumnFormula>
    </tableColumn>
    <tableColumn id="39" xr3:uid="{51A577E1-5B3C-4FCC-B0B5-8B153A5EAA71}" name="AgroecoSh" dataDxfId="1149" dataCellStyle="Percent">
      <calculatedColumnFormula>SUMIFS(ResultsAgPrac[AgroecoSh], ResultsAgPrac[YEAR],Reporting_aggregate[[#This Row],[Year]])</calculatedColumnFormula>
    </tableColumn>
    <tableColumn id="76" xr3:uid="{00000000-0010-0000-3700-00004C000000}" name="ProtectedAreasForest" dataDxfId="1148">
      <calculatedColumnFormula>SUMIFS(calc_land_cor[ProtecForest],calc_land_cor[Year],Reporting_aggregate[[#This Row],[Year]])</calculatedColumnFormula>
    </tableColumn>
    <tableColumn id="77" xr3:uid="{00000000-0010-0000-3700-00004D000000}" name="ProtectedAreasOtherNat" dataDxfId="1147">
      <calculatedColumnFormula>SUMIFS(calc_land_cor[ProtecOtherLand],calc_land_cor[Year],Reporting_aggregate[[#This Row],[Year]])</calculatedColumnFormula>
    </tableColumn>
    <tableColumn id="18" xr3:uid="{00000000-0010-0000-3700-000012000000}" name="ProtectedAreasOther" dataDxfId="1146">
      <calculatedColumnFormula>SUMIFS(ResultsProtectedAreas[Cropland],ResultsProtectedAreas[YEAR],Reporting_aggregate[[#This Row],[Year]])+SUMIFS(ResultsProtectedAreas[Grassland],ResultsProtectedAreas[YEAR],Reporting_aggregate[[#This Row],[Year]])+SUMIFS(ResultsProtectedAreas[NotRelevant],ResultsProtectedAreas[YEAR],Reporting_aggregate[[#This Row],[Year]])</calculatedColumnFormula>
    </tableColumn>
    <tableColumn id="78" xr3:uid="{00000000-0010-0000-3700-00004E000000}" name="OECMAreas" dataDxfId="1145">
      <calculatedColumnFormula array="1">IF(Reporting_aggregate[[#This Row],[Year]]&lt;=2010,SUMIFS(PAIntactLandEcoregion[OECM],PAIntactLandEcoregion[Year],2010),IF(AND(Reporting_aggregate[[#This Row],[Year]]=2015,CalibYear_Scen[CalibrationYear]=2020),SUMIFS(PAIntactLandEcoregion[OECM],PAIntactLandEcoregion[Year],2015),SUMIFS(PAIntactLandEcoregion[OECM],PAIntactLandEcoregion[Year],CalibYear_Scen[CalibrationYear])))</calculatedColumnFormula>
    </tableColumn>
    <tableColumn id="17" xr3:uid="{00000000-0010-0000-3700-000011000000}" name="CalcBioScore" dataDxfId="1144">
      <calculatedColumnFormula>IF(Reporting_aggregate[[#This Row],[Year]]&lt;=2010,SUMIFS(ResultsBioScore[CalcBioScore],ResultsBioScore[Year],2010),SUMIFS(ResultsBioScore[CalcBioScore],ResultsBioScore[Year],Reporting_aggregate[[#This Row],[Year]]))</calculatedColumnFormula>
    </tableColumn>
    <tableColumn id="55" xr3:uid="{00000000-0010-0000-3700-000037000000}" name="HistCropland" dataDxfId="1143">
      <calculatedColumnFormula>SUMIFS(ResultsLand[FAOcropland], ResultsLand[Year], Reporting_aggregate[[#This Row],[Year]])</calculatedColumnFormula>
    </tableColumn>
    <tableColumn id="56" xr3:uid="{00000000-0010-0000-3700-000038000000}" name="HistHarvArea" dataDxfId="1142">
      <calculatedColumnFormula>SUMIFS(ResultsLand[FAOHarvArea], ResultsLand[Year], Reporting_aggregate[[#This Row],[Year]])</calculatedColumnFormula>
    </tableColumn>
    <tableColumn id="57" xr3:uid="{00000000-0010-0000-3700-000039000000}" name="HistPasture" dataDxfId="1141">
      <calculatedColumnFormula>SUMIFS(ResultsLand[FAOPasture], ResultsLand[Year], Reporting_aggregate[[#This Row],[Year]])</calculatedColumnFormula>
    </tableColumn>
    <tableColumn id="58" xr3:uid="{00000000-0010-0000-3700-00003A000000}" name="HistUrban" dataDxfId="1140">
      <calculatedColumnFormula>SUMIFS(ResultsLand[FAOUrban], ResultsLand[Year], Reporting_aggregate[[#This Row],[Year]])</calculatedColumnFormula>
    </tableColumn>
    <tableColumn id="59" xr3:uid="{00000000-0010-0000-3700-00003B000000}" name="HistForest" dataDxfId="1139">
      <calculatedColumnFormula>SUMIFS(ResultsLand[FAOforest], ResultsLand[Year], Reporting_aggregate[[#This Row],[Year]])</calculatedColumnFormula>
    </tableColumn>
    <tableColumn id="8" xr3:uid="{00000000-0010-0000-3700-000008000000}" name="HistOtherLand" dataDxfId="1138">
      <calculatedColumnFormula>SUMIFS(ResultsLand[FAOOtherLand], ResultsLand[Year], Reporting_aggregate[[#This Row],[Year]])</calculatedColumnFormula>
    </tableColumn>
    <tableColumn id="9" xr3:uid="{00000000-0010-0000-3700-000009000000}" name="CalcCropland" dataDxfId="1137">
      <calculatedColumnFormula>SUMIFS(Calc_feasCrops[FeasPlantArea],Calc_feasCrops[YEAR],Reporting_aggregate[[#This Row],[Year]])+SUMIFS(calc_land_cor[CalcOtherCrop],calc_land_cor[Year],Reporting_aggregate[[#This Row],[Year]])</calculatedColumnFormula>
    </tableColumn>
    <tableColumn id="10" xr3:uid="{00000000-0010-0000-3700-00000A000000}" name="CalcPasture" dataDxfId="1136">
      <calculatedColumnFormula>SUMIFS(Calc_FeasRuminants[FeasPasture],Calc_FeasRuminants[YEAR],Reporting_aggregate[[#This Row],[Year]])</calculatedColumnFormula>
    </tableColumn>
    <tableColumn id="11" xr3:uid="{00000000-0010-0000-3700-00000B000000}" name="CalcForest" dataDxfId="1135">
      <calculatedColumnFormula>SUMIFS(calc_land_cor[CalcForest],calc_land_cor[Year],Reporting_aggregate[[#This Row],[Year]])</calculatedColumnFormula>
    </tableColumn>
    <tableColumn id="12" xr3:uid="{00000000-0010-0000-3700-00000C000000}" name="CalcNewForest" dataDxfId="1134">
      <calculatedColumnFormula>SUMIFS(calc_land_cor[CalcNewForest],calc_land_cor[Year],Reporting_aggregate[[#This Row],[Year]])</calculatedColumnFormula>
    </tableColumn>
    <tableColumn id="13" xr3:uid="{00000000-0010-0000-3700-00000D000000}" name="CalcOtherLand" dataDxfId="1133">
      <calculatedColumnFormula>IF(Reporting_aggregate[[#This Row],[Year]]=2000,SUMIFS(calc_land_cor[CalcOtherLand],calc_land_cor[Year],Reporting_aggregate[[#This Row],[Year]]),IF(OFFSET(Reporting_aggregate[[#This Row],[CalcOtherLand]],-1,0)-SUMIFS(calc_landmatrix[TotalLosses],calc_landmatrix[LandCoverInit],"OtherLand",calc_landmatrix[YearEnd],Reporting_aggregate[[#This Row],[Year]])&gt;SUMIFS(calc_land_cor[ProtecOtherLand],calc_land_cor[Year],Reporting_aggregate[[#This Row],[Year]]),OFFSET(Reporting_aggregate[[#This Row],[CalcOtherLand]],-1,0)-SUMIFS(calc_landmatrix[TotalLosses],calc_landmatrix[LandCoverInit],"OtherLand",calc_landmatrix[YearEnd],Reporting_aggregate[[#This Row],[Year]]),SUMIFS(calc_land_cor[ProtecOtherLand],calc_land_cor[Year],Reporting_aggregate[[#This Row],[Year]])))</calculatedColumnFormula>
    </tableColumn>
    <tableColumn id="66" xr3:uid="{00000000-0010-0000-3700-000042000000}" name="NewOtherLand" dataDxfId="1132">
      <calculatedColumnFormula>SUMIFS(calc_land_cor[CalcOtherLand],calc_land_cor[Year],Reporting_aggregate[[#This Row],[Year]])-Reporting_aggregate[[#This Row],[CalcOtherLand]]</calculatedColumnFormula>
    </tableColumn>
    <tableColumn id="14" xr3:uid="{00000000-0010-0000-3700-00000E000000}" name="CalcUrban" dataDxfId="1131">
      <calculatedColumnFormula>SUMIFS(calc_land_cor[MaxUrban],calc_land_cor[Year],Reporting_aggregate[[#This Row],[Year]])</calculatedColumnFormula>
    </tableColumn>
    <tableColumn id="15" xr3:uid="{00000000-0010-0000-3700-00000F000000}" name="TotalLand" dataDxfId="1130">
      <calculatedColumnFormula>Reporting_aggregate[[#This Row],[CalcCropland]]+Reporting_aggregate[[#This Row],[CalcPasture]]+Reporting_aggregate[[#This Row],[CalcForest]]+Reporting_aggregate[[#This Row],[CalcNewForest]]+Reporting_aggregate[[#This Row],[CalcOtherLand]]+Reporting_aggregate[[#This Row],[CalcUrban]]+Reporting_aggregate[[#This Row],[NewOtherLand]]</calculatedColumnFormula>
    </tableColumn>
    <tableColumn id="16" xr3:uid="{00000000-0010-0000-3700-000010000000}" name="ForestChange" dataDxfId="1129">
      <calculatedColumnFormula>SUMIFS(ResultsLand[MatureForest], ResultsLand[Year], Reporting_aggregate[[#This Row],[Year]])</calculatedColumnFormula>
    </tableColumn>
    <tableColumn id="67" xr3:uid="{00000000-0010-0000-3700-000043000000}" name="NewForestChange" dataDxfId="1128">
      <calculatedColumnFormula>SUMIFS(ResultsLand[YoungForest], ResultsLand[Year], Reporting_aggregate[[#This Row],[Year]])</calculatedColumnFormula>
    </tableColumn>
    <tableColumn id="68" xr3:uid="{00000000-0010-0000-3700-000044000000}" name="NetForestChange" dataDxfId="1127">
      <calculatedColumnFormula>Reporting_aggregate[[#This Row],[ForestChange]]+Reporting_aggregate[[#This Row],[NewForestChange]]</calculatedColumnFormula>
    </tableColumn>
    <tableColumn id="69" xr3:uid="{00000000-0010-0000-3700-000045000000}" name="HistCropAllCO2e" dataDxfId="1126">
      <calculatedColumnFormula>SUMIFS(ResultsGHG[HistCropCO2e],ResultsGHG[Year],Reporting_aggregate[[#This Row],[Year]])</calculatedColumnFormula>
    </tableColumn>
    <tableColumn id="70" xr3:uid="{00000000-0010-0000-3700-000046000000}" name="HistCropCO2" dataDxfId="1125">
      <calculatedColumnFormula>SUMIFS(ResultsGHG[HistCropCO2],ResultsGHG[Year],Reporting_aggregate[[#This Row],[Year]])</calculatedColumnFormula>
    </tableColumn>
    <tableColumn id="71" xr3:uid="{00000000-0010-0000-3700-000047000000}" name="HistCropN2O" dataDxfId="1124">
      <calculatedColumnFormula>SUMIFS(ResultsGHG[HistCropN2O],ResultsGHG[Year],Reporting_aggregate[[#This Row],[Year]])</calculatedColumnFormula>
    </tableColumn>
    <tableColumn id="19" xr3:uid="{00000000-0010-0000-3700-000013000000}" name="HistCropCH4" dataDxfId="1123">
      <calculatedColumnFormula>SUMIFS(ResultsGHG[HistCropCH4],ResultsGHG[Year],Reporting_aggregate[[#This Row],[Year]])</calculatedColumnFormula>
    </tableColumn>
    <tableColumn id="41" xr3:uid="{195372D5-912F-477E-90EF-DDA165AD5B13}" name="CalcCropAllCO2e" dataDxfId="1122">
      <calculatedColumnFormula>SUMIFS(ResultsGHG[CropCO2e],ResultsGHG[Year],Reporting_aggregate[[#This Row],[Year]])</calculatedColumnFormula>
    </tableColumn>
    <tableColumn id="20" xr3:uid="{00000000-0010-0000-3700-000014000000}" name="CalcCropN2O" dataDxfId="1121">
      <calculatedColumnFormula>SUMIFS(ResultsGHG[CropN2O],ResultsGHG[Year],Reporting_aggregate[[#This Row],[Year]])</calculatedColumnFormula>
    </tableColumn>
    <tableColumn id="21" xr3:uid="{00000000-0010-0000-3700-000015000000}" name="CalcCropCH4_CH4" dataDxfId="1120">
      <calculatedColumnFormula>SUMIFS(calc_cropemis[TotCH4],calc_cropemis[YEAR],Reporting_aggregate[[#This Row],[Year]])</calculatedColumnFormula>
    </tableColumn>
    <tableColumn id="46" xr3:uid="{00000000-0010-0000-3700-00002E000000}" name="CalcCropCH4" dataDxfId="1119">
      <calculatedColumnFormula>SUMIFS(ResultsGHG[CropCH4],ResultsGHG[Year],Reporting_aggregate[[#This Row],[Year]])</calculatedColumnFormula>
    </tableColumn>
    <tableColumn id="47" xr3:uid="{00000000-0010-0000-3700-00002F000000}" name="CalcCropCO2" dataDxfId="1118">
      <calculatedColumnFormula>SUMIFS(ResultsGHG[CropCO2],ResultsGHG[Year],Reporting_aggregate[[#This Row],[Year]])</calculatedColumnFormula>
    </tableColumn>
    <tableColumn id="48" xr3:uid="{00000000-0010-0000-3700-000030000000}" name="HistLiveAllCO2e" dataDxfId="1117">
      <calculatedColumnFormula>SUMIFS(ResultsGHG[HistLiveCO2e],ResultsGHG[Year],Reporting_aggregate[[#This Row],[Year]])</calculatedColumnFormula>
    </tableColumn>
    <tableColumn id="49" xr3:uid="{00000000-0010-0000-3700-000031000000}" name="HistLiveN2O" dataDxfId="1116">
      <calculatedColumnFormula>SUMIFS(ResultsGHG[HistLiveN2O],ResultsGHG[Year],Reporting_aggregate[[#This Row],[Year]])</calculatedColumnFormula>
    </tableColumn>
    <tableColumn id="42" xr3:uid="{A6353C84-CE26-4B10-BC08-281F325AC101}" name="HistLiveCH4" dataDxfId="1115">
      <calculatedColumnFormula>SUMIFS(ResultsGHG[HistLiveCH4],ResultsGHG[Year],Reporting_aggregate[[#This Row],[Year]])</calculatedColumnFormula>
    </tableColumn>
    <tableColumn id="22" xr3:uid="{00000000-0010-0000-3700-000016000000}" name="CalcLiveAllCO2e" dataDxfId="1114">
      <calculatedColumnFormula>SUMIFS(ResultsGHG[LiveCO2e],ResultsGHG[Year],Reporting_aggregate[[#This Row],[Year]])</calculatedColumnFormula>
    </tableColumn>
    <tableColumn id="23" xr3:uid="{00000000-0010-0000-3700-000017000000}" name="CalcLiveCH4_CH4" dataDxfId="1113">
      <calculatedColumnFormula>(SUMIFS(Calc_rumemis[TotCH4],Calc_rumemis[YEAR],Reporting_aggregate[[#This Row],[Year]])+SUMIFS(calc_monogemis[TotCH4],calc_monogemis[YEAR],Reporting_aggregate[[#This Row],[Year]]))*0.001</calculatedColumnFormula>
    </tableColumn>
    <tableColumn id="24" xr3:uid="{00000000-0010-0000-3700-000018000000}" name="CalcLiveCH4" dataDxfId="1112">
      <calculatedColumnFormula>SUMIFS(ResultsGHG[LiveCH4],ResultsGHG[Year],Reporting_aggregate[[#This Row],[Year]])</calculatedColumnFormula>
    </tableColumn>
    <tableColumn id="25" xr3:uid="{00000000-0010-0000-3700-000019000000}" name="CalcLiveN2O" dataDxfId="1111">
      <calculatedColumnFormula>SUMIFS(ResultsGHG[LiveN2O],ResultsGHG[Year],Reporting_aggregate[[#This Row],[Year]])</calculatedColumnFormula>
    </tableColumn>
    <tableColumn id="26" xr3:uid="{00000000-0010-0000-3700-00001A000000}" name="CalcAllAgriCO2e" dataDxfId="1110">
      <calculatedColumnFormula>Reporting_aggregate[[#This Row],[CalcLiveCH4]]+Reporting_aggregate[[#This Row],[CalcLiveN2O]]+Reporting_aggregate[[#This Row],[CalcCropN2O]]+Reporting_aggregate[[#This Row],[CalcCropCH4]]+Reporting_aggregate[[#This Row],[CalcCropCO2]] +Reporting_aggregate[[#This Row],[GHGbiofuels]]</calculatedColumnFormula>
    </tableColumn>
    <tableColumn id="27" xr3:uid="{00000000-0010-0000-3700-00001B000000}" name="CalcDeforCO2" dataDxfId="1109">
      <calculatedColumnFormula>SUMIFS(ResultsGHG[DeforCO2],ResultsGHG[Year],Reporting_aggregate[[#This Row],[Year]])</calculatedColumnFormula>
    </tableColumn>
    <tableColumn id="28" xr3:uid="{00000000-0010-0000-3700-00001C000000}" name="CalcOtherLUCCO2" dataDxfId="1108">
      <calculatedColumnFormula>SUMIFS(ResultsGHG[OtherLandCO2],ResultsGHG[Year],Reporting_aggregate[[#This Row],[Year]])</calculatedColumnFormula>
    </tableColumn>
    <tableColumn id="29" xr3:uid="{00000000-0010-0000-3700-00001D000000}" name="CalcSequestCO2" dataDxfId="1107">
      <calculatedColumnFormula>SUMIFS(calc_landemis[CO2duetoRegeneration],calc_landemis[YearEnd],Reporting_aggregate[[#This Row],[Year]])+SUMIFS(calc_landemis[CO2SeqAffor],calc_landemis[YearEnd],Reporting_aggregate[[#This Row],[Year]])</calculatedColumnFormula>
    </tableColumn>
    <tableColumn id="34" xr3:uid="{00000000-0010-0000-3700-000022000000}" name="CalcPeatCO2" dataDxfId="1106">
      <calculatedColumnFormula>SUMIFS(ResultsGHG[org_emis],ResultsGHG[Year],Reporting_aggregate[[#This Row],[Year]])</calculatedColumnFormula>
    </tableColumn>
    <tableColumn id="51" xr3:uid="{00000000-0010-0000-3700-000033000000}" name="CalcAllLandCO2e" dataDxfId="1105">
      <calculatedColumnFormula>Reporting_aggregate[[#This Row],[CalcDeforCO2]]+Reporting_aggregate[[#This Row],[CalcOtherLUCCO2]]+Reporting_aggregate[[#This Row],[CalcSequestCO2]]</calculatedColumnFormula>
    </tableColumn>
    <tableColumn id="31" xr3:uid="{00000000-0010-0000-3700-00001F000000}" name="GHGbiofuels" dataDxfId="1104">
      <calculatedColumnFormula>SUMIFS(ResultsGHG[BiofuelSavings],ResultsGHG[Year],Reporting_aggregate[[#This Row],[Year]])</calculatedColumnFormula>
    </tableColumn>
    <tableColumn id="35" xr3:uid="{75328CD8-A0BC-4C53-870A-117C5535A617}" name="HistWFblue" dataDxfId="1103">
      <calculatedColumnFormula>SUMIFS(ResultsWater[HistIrrRequirements],ResultsWater[Year],Reporting_aggregate[[#This Row],[Year]])</calculatedColumnFormula>
    </tableColumn>
    <tableColumn id="38" xr3:uid="{011E984E-6016-47F8-9C94-29E5F91D44BC}" name="CalcWFblue" dataDxfId="1102">
      <calculatedColumnFormula>SUMIFS(ResultsWater[CalcIrrRequirements],ResultsWater[Year],Reporting_aggregate[[#This Row],[Year]])</calculatedColumnFormula>
    </tableColumn>
    <tableColumn id="40" xr3:uid="{D66BE278-9FA0-409B-AFD0-AB5DB665150B}" name="CalcSequestAband" dataDxfId="1101">
      <calculatedColumnFormula>SUMIFS(calc_landemis[CO2duetoRegeneration],calc_landemis[YearEnd],Reporting_aggregate[[#This Row],[Year]])</calculatedColumnFormula>
    </tableColumn>
    <tableColumn id="30" xr3:uid="{E88BF06A-E4D1-4A74-A180-9E07DD684FDE}" name="CalcSequestAffor" dataDxfId="1100">
      <calculatedColumnFormula>SUMIFS(calc_landemis[CO2SeqAffor],calc_landemis[YearEnd],Reporting_aggregate[[#This Row],[Year]])</calculatedColumnFormula>
    </tableColumn>
    <tableColumn id="43" xr3:uid="{1C431004-883D-4E0A-BBFD-88D71CA9FC08}" name="CalcFarmLabourFTE" dataDxfId="1099">
      <calculatedColumnFormula>SUMIFS(ResultsJobs[onfarm_total],ResultsJobs[YEAR],Reporting_aggregate[[#This Row],[Year]])</calculatedColumnFormula>
    </tableColumn>
    <tableColumn id="32" xr3:uid="{A1C6FA9F-8746-4F12-B0D5-D80EE26AC6C2}" name="CalcN_org" dataDxfId="1098">
      <calculatedColumnFormula>SUMIFS(Calc_cropcosts[TotalNorg],Calc_cropcosts[Year],Reporting_aggregate[[#This Row],[Year]])+SUMIFS(calc_NPKuse[TotalNorg],calc_NPKuse[YEAR],Reporting_aggregate[[#This Row],[Year]], calc_NPKuse[ProductCost],"NO")</calculatedColumnFormula>
    </tableColumn>
    <tableColumn id="44" xr3:uid="{F950466D-B6C9-47E9-A8FC-C7C30E41F52C}" name="CalcN_synth" dataDxfId="1097">
      <calculatedColumnFormula>SUMIFS(Calc_cropcosts[TotalNsynth],Calc_cropcosts[Year],Reporting_aggregate[[#This Row],[Year]])+SUMIFS(calc_NPKuse[TotalNsynth],calc_NPKuse[YEAR],Reporting_aggregate[[#This Row],[Year]], calc_NPKuse[ProductCost],"NO")</calculatedColumnFormula>
    </tableColumn>
    <tableColumn id="45" xr3:uid="{4090FCF9-6909-4563-8B72-83EEBFCFF8D6}" name="HistN_org" dataDxfId="1096">
      <calculatedColumnFormula>SUMIFS(Check_inputs[histN],Check_inputs[Year],Reporting_aggregate[[#This Row],[Year]],Check_inputs[FertType],"organic")</calculatedColumnFormula>
    </tableColumn>
    <tableColumn id="50" xr3:uid="{0C9D595E-CD38-421F-BD32-19986CDAAECA}" name="HistN_synth" dataDxfId="1095">
      <calculatedColumnFormula>SUMIFS(Check_inputs[histN],Check_inputs[Year],Reporting_aggregate[[#This Row],[Year]],Check_inputs[FertType],"synthetic")</calculatedColumnFormula>
    </tableColumn>
    <tableColumn id="60" xr3:uid="{71767571-761F-41AA-9B09-B1B08C0B7811}" name="TotalP" dataDxfId="1094">
      <calculatedColumnFormula>SUMIFS(Calc_cropcosts[TotalPsynth],Calc_cropcosts[Year],Reporting_aggregate[[#This Row],[Year]])+SUMIFS(calc_NPKuse[TotalPsynth],calc_NPKuse[YEAR],Reporting_aggregate[[#This Row],[Year]],calc_NPKuse[ProductCost],"NO")</calculatedColumnFormula>
    </tableColumn>
    <tableColumn id="61" xr3:uid="{141F9C3D-7DE5-47E8-A9E1-8331D7B9B7E9}" name="HistP" dataDxfId="1093">
      <calculatedColumnFormula>SUMIFS(Check_inputs[HistP],Check_inputs[Year],Reporting_aggregate[[#This Row],[Year]],Check_inputs[FertType],"synthetic")</calculatedColumnFormula>
    </tableColumn>
  </tableColumns>
  <tableStyleInfo name="TableStyleLight8" showFirstColumn="0" showLastColumn="0" showRowStripes="1" showColumnStripes="0"/>
</table>
</file>

<file path=xl/tables/table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0" xr:uid="{00000000-000C-0000-FFFF-FFFF38000000}" name="ScenSelection" displayName="ScenSelection" ref="B3:AA4" totalsRowShown="0" headerRowDxfId="1092" dataDxfId="1090" headerRowBorderDxfId="1091" tableBorderDxfId="1089" totalsRowBorderDxfId="1088">
  <autoFilter ref="B3:AA4" xr:uid="{00000000-0009-0000-0100-000078000000}"/>
  <tableColumns count="26">
    <tableColumn id="1" xr3:uid="{00000000-0010-0000-3800-000001000000}" name="Scenario on GDP" dataDxfId="1087">
      <calculatedColumnFormula>VLOOKUP("x",GDP_Scen[],2,FALSE)</calculatedColumnFormula>
    </tableColumn>
    <tableColumn id="2" xr3:uid="{00000000-0010-0000-3800-000002000000}" name="Scenario on Population" dataDxfId="1086">
      <calculatedColumnFormula>VLOOKUP("x",Pop_Scen[],2,FALSE)</calculatedColumnFormula>
    </tableColumn>
    <tableColumn id="3" xr3:uid="{00000000-0010-0000-3800-000003000000}" name="Scenario on Diet" dataDxfId="1085">
      <calculatedColumnFormula>VLOOKUP("x",Diet_scen[],2,FALSE)</calculatedColumnFormula>
    </tableColumn>
    <tableColumn id="4" xr3:uid="{00000000-0010-0000-3800-000004000000}" name="Scenario on Food Waste Share" dataDxfId="1084">
      <calculatedColumnFormula>VLOOKUP("x",Scen_foodloss[],2,FALSE)</calculatedColumnFormula>
    </tableColumn>
    <tableColumn id="5" xr3:uid="{00000000-0010-0000-3800-000005000000}" name="Scenario on Import Share" dataDxfId="1083">
      <calculatedColumnFormula>'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calculatedColumnFormula>
    </tableColumn>
    <tableColumn id="6" xr3:uid="{00000000-0010-0000-3800-000006000000}" name="Scenario on Exports" dataDxfId="1082">
      <calculatedColumnFormula>'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calculatedColumnFormula>
    </tableColumn>
    <tableColumn id="7" xr3:uid="{00000000-0010-0000-3800-000007000000}" name="Scenario on Livestock Productivity" dataDxfId="1081">
      <calculatedColumnFormula>'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calculatedColumnFormula>
    </tableColumn>
    <tableColumn id="8" xr3:uid="{00000000-0010-0000-3800-000008000000}" name="Scenario on Crop Productivity" dataDxfId="1080">
      <calculatedColumnFormula>VLOOKUP("X",Crop_scen[],2,FALSE)</calculatedColumnFormula>
    </tableColumn>
    <tableColumn id="9" xr3:uid="{00000000-0010-0000-3800-000009000000}" name="Scenario on Agricultural Land Expansion" dataDxfId="1079">
      <calculatedColumnFormula>VLOOKUP("x",Land_Scen[],2,FALSE)</calculatedColumnFormula>
    </tableColumn>
    <tableColumn id="10" xr3:uid="{00000000-0010-0000-3800-00000A000000}" name="Scenario on Afforestation" dataDxfId="1078">
      <calculatedColumnFormula>VLOOKUP("x",Affor_scen[],2,FALSE)</calculatedColumnFormula>
    </tableColumn>
    <tableColumn id="11" xr3:uid="{00000000-0010-0000-3800-00000B000000}" name="Scenario on ruminant density" dataDxfId="1077">
      <calculatedColumnFormula>VLOOKUP("x",Livedens_Scen[],2,FALSE)</calculatedColumnFormula>
    </tableColumn>
    <tableColumn id="12" xr3:uid="{00000000-0010-0000-3800-00000C000000}" name="Scenario on Trade Adjustment" dataDxfId="1076">
      <calculatedColumnFormula>VLOOKUP("x",FixTrade_Scen[],2,FALSE)</calculatedColumnFormula>
    </tableColumn>
    <tableColumn id="17" xr3:uid="{00000000-0010-0000-3800-000011000000}" name="Scenario on Population Activity" dataDxfId="1075">
      <calculatedColumnFormula>VLOOKUP("x",PopActivity_scen[],2,FALSE)</calculatedColumnFormula>
    </tableColumn>
    <tableColumn id="14" xr3:uid="{00000000-0010-0000-3800-00000E000000}" name="Scenario on Climate Change" dataDxfId="1074">
      <calculatedColumnFormula>VLOOKUP("x",ClimateChange_Scen[],2,FALSE)</calculatedColumnFormula>
    </tableColumn>
    <tableColumn id="15" xr3:uid="{00000000-0010-0000-3800-00000F000000}" name="Scenario on  Protected Areas" dataDxfId="1073">
      <calculatedColumnFormula>VLOOKUP("x",PA_Scen[],2,FALSE)</calculatedColumnFormula>
    </tableColumn>
    <tableColumn id="16" xr3:uid="{00000000-0010-0000-3800-000010000000}" name="Scenario on Post-Harvest Loss" dataDxfId="1072">
      <calculatedColumnFormula>VLOOKUP("x",PostHarvestLoss_Scen[],2,FALSE)</calculatedColumnFormula>
    </tableColumn>
    <tableColumn id="13" xr3:uid="{BA3AE88F-CB0A-4EC8-A7B1-AA0BA7D00A32}" name="Scenario on Biofuels" dataDxfId="1071">
      <calculatedColumnFormula>VLOOKUP("x",Biofuel_scen[],2,FALSE)</calculatedColumnFormula>
    </tableColumn>
    <tableColumn id="18" xr3:uid="{BE3DAD8A-25E5-4A60-8667-35BDB03884D5}" name="Scenario on Price" dataDxfId="1070">
      <calculatedColumnFormula>VLOOKUP("x",Price_Scen[],2,FALSE)</calculatedColumnFormula>
    </tableColumn>
    <tableColumn id="19" xr3:uid="{4F52EC7C-9EE2-4D0B-9CFF-C13CC771CED3}" name="Scenario on GWP" dataDxfId="1069">
      <calculatedColumnFormula>VLOOKUP("x",GWP_Scen[],2,FALSE)</calculatedColumnFormula>
    </tableColumn>
    <tableColumn id="20" xr3:uid="{D6B9E9C5-2F49-434D-8DCB-BC4E0554B6D4}" name="Scenario on UrbanArea" dataDxfId="1068">
      <calculatedColumnFormula>VLOOKUP("x",UrbanArea_Scen[],2,FALSE)</calculatedColumnFormula>
    </tableColumn>
    <tableColumn id="21" xr3:uid="{3438DB08-ED07-4872-A7F2-2C0ECF389DE1}" name="Scenario on AgPractice" dataDxfId="1067">
      <calculatedColumnFormula xml:space="preserve"> VLOOKUP("x",AgPractice_Scen[],2,FALSE)</calculatedColumnFormula>
    </tableColumn>
    <tableColumn id="22" xr3:uid="{44780B4B-5FD7-414E-8435-1A36075B0238}" name="Scenario on irrigated area" dataDxfId="1066">
      <calculatedColumnFormula>VLOOKUP("x",IrrArea_scen[],2,FALSE)</calculatedColumnFormula>
    </tableColumn>
    <tableColumn id="23" xr3:uid="{6EF0E20A-9C9D-4057-8760-F81CD2FEC11A}" name="Pathway" dataDxfId="1065">
      <calculatedColumnFormula>VLOOKUP("x",PathwaysSelection[],2,FALSE)</calculatedColumnFormula>
    </tableColumn>
    <tableColumn id="24" xr3:uid="{E1EBF528-FA78-4C5E-AE94-4A71F6EFA181}" name="Organic soils" dataDxfId="1064">
      <calculatedColumnFormula xml:space="preserve"> VLOOKUP("x",peatland_affor[],2,FALSE)</calculatedColumnFormula>
    </tableColumn>
    <tableColumn id="25" xr3:uid="{44127E4F-B358-4C7C-9EED-2968D04549E7}" name="Feed efficiency" dataDxfId="1063">
      <calculatedColumnFormula xml:space="preserve"> VLOOKUP("x",Feed_scen[],2,FALSE)</calculatedColumnFormula>
    </tableColumn>
    <tableColumn id="26" xr3:uid="{387C9EA2-28F6-4E0F-8FF0-A93A3B2FCDD6}" name="Calibration Year" dataDxfId="1062">
      <calculatedColumnFormula array="1">CalibYear_Scen[CalibrationYear]</calculatedColumnFormula>
    </tableColumn>
  </tableColumns>
  <tableStyleInfo name="TableStyleMedium2" showFirstColumn="0" showLastColumn="0" showRowStripes="1" showColumnStripes="0"/>
</table>
</file>

<file path=xl/tables/table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1" xr:uid="{00000000-000C-0000-FFFF-FFFF39000000}" name="Reporting_byproduct" displayName="Reporting_byproduct" ref="A29:AI1041" totalsRowShown="0" headerRowDxfId="1061" tableBorderDxfId="1060">
  <autoFilter ref="A29:AI1041" xr:uid="{00000000-0009-0000-0100-000079000000}"/>
  <tableColumns count="35">
    <tableColumn id="1" xr3:uid="{00000000-0010-0000-3900-000001000000}" name="Location" dataDxfId="1059">
      <calculatedColumnFormula>"Finland"</calculatedColumnFormula>
    </tableColumn>
    <tableColumn id="2" xr3:uid="{00000000-0010-0000-3900-000002000000}" name="Product" dataDxfId="1058"/>
    <tableColumn id="3" xr3:uid="{00000000-0010-0000-3900-000003000000}" name="Year" dataDxfId="1057"/>
    <tableColumn id="4" xr3:uid="{00000000-0010-0000-3900-000004000000}" name="Import_quantity" dataDxfId="1056">
      <calculatedColumnFormula>SUMIFS(Calc_feasCrops[CorImports],Calc_feasCrops[FPRODUCT],Reporting_byproduct[[#This Row],[Product]],Calc_feasCrops[YEAR],Reporting_byproduct[[#This Row],[Year]])+SUMIFS(Calc_FeasProdLivestock[Importanim],Calc_FeasProdLivestock[FPRODUCT],Reporting_byproduct[[#This Row],[Product]],Calc_FeasProdLivestock[YEAR],Reporting_byproduct[[#This Row],[Year]])</calculatedColumnFormula>
    </tableColumn>
    <tableColumn id="5" xr3:uid="{00000000-0010-0000-3900-000005000000}" name="Export_quantity" dataDxfId="1055">
      <calculatedColumnFormula>SUMIFS(Calc_feasCrops[CorExports],Calc_feasCrops[FPRODUCT],Reporting_byproduct[[#This Row],[Product]],Calc_feasCrops[YEAR],Reporting_byproduct[[#This Row],[Year]])+SUMIFS(Calc_FeasProdLivestock[Feasexpanim],Calc_FeasProdLivestock[FPRODUCT],Reporting_byproduct[[#This Row],[Product]],Calc_FeasProdLivestock[YEAR],Reporting_byproduct[[#This Row],[Year]])</calculatedColumnFormula>
    </tableColumn>
    <tableColumn id="6" xr3:uid="{00000000-0010-0000-3900-000006000000}" name="ProdQ_hist" dataDxfId="1054">
      <calculatedColumnFormula>SUMIFS(ResultsProd[prodq_hist], ResultsProd[Product], Reporting_byproduct[[#This Row],[Product]], ResultsProd[Year], Reporting_byproduct[[#This Row],[Year]])</calculatedColumnFormula>
    </tableColumn>
    <tableColumn id="7" xr3:uid="{00000000-0010-0000-3900-000007000000}" name="ProdQ_feas" dataDxfId="1053">
      <calculatedColumnFormula>SUMIFS(Calc_feasCrops[FeasProd],Calc_feasCrops[FPRODUCT],Reporting_byproduct[[#This Row],[Product]],Calc_feasCrops[YEAR],Reporting_byproduct[[#This Row],[Year]])+SUMIFS(Calc_feasCrops[Feasprocsupply],Calc_feasCrops[FPRODUCT],Reporting_byproduct[[#This Row],[Product]],Calc_feasCrops[YEAR],Reporting_byproduct[[#This Row],[Year]])+SUMIFS(Calc_FeasProdLivestock[FeasProd],Calc_FeasProdLivestock[FPRODUCT],Reporting_byproduct[[#This Row],[Product]],Calc_FeasProdLivestock[YEAR],Reporting_byproduct[[#This Row],[Year]])</calculatedColumnFormula>
    </tableColumn>
    <tableColumn id="8" xr3:uid="{00000000-0010-0000-3900-000008000000}" name="FeasHarvarea" dataDxfId="1052">
      <calculatedColumnFormula>SUMIFS(Calc_feasCrops[FeasHarvArea], Calc_feasCrops[FPRODUCT], Reporting_byproduct[[#This Row],[Product]], Calc_feasCrops[YEAR], Reporting_byproduct[[#This Row],[Year]])</calculatedColumnFormula>
    </tableColumn>
    <tableColumn id="20" xr3:uid="{00000000-0010-0000-3900-000014000000}" name="IrrHarvArea" dataDxfId="1051">
      <calculatedColumnFormula>SUMIFS(Calc_feasCrops[FeasHarvAreaIrr],Calc_feasCrops[FPRODUCT],Reporting_byproduct[[#This Row],[Product]],Calc_feasCrops[YEAR],Reporting_byproduct[[#This Row],[Year]])</calculatedColumnFormula>
    </tableColumn>
    <tableColumn id="21" xr3:uid="{00000000-0010-0000-3900-000015000000}" name="RfHarvArea" dataDxfId="1050">
      <calculatedColumnFormula>SUMIFS(Calc_feasCrops[FeasHarvAreaRf],Calc_feasCrops[FPRODUCT],Reporting_byproduct[[#This Row],[Product]],Calc_feasCrops[YEAR],Reporting_byproduct[[#This Row],[Year]])</calculatedColumnFormula>
    </tableColumn>
    <tableColumn id="11" xr3:uid="{00000000-0010-0000-3900-00000B000000}" name="FeasPlantarea" dataDxfId="1049">
      <calculatedColumnFormula>SUMIFS(Calc_feasCrops[FeasPlantArea], Calc_feasCrops[FPRODUCT], Reporting_byproduct[[#This Row],[Product]], Calc_feasCrops[YEAR], Reporting_byproduct[[#This Row],[Year]])</calculatedColumnFormula>
    </tableColumn>
    <tableColumn id="10" xr3:uid="{00000000-0010-0000-3900-00000A000000}" name="feasYield" dataDxfId="1048">
      <calculatedColumnFormula>IFERROR(Reporting_byproduct[[#This Row],[ProdQ_feas]]/Reporting_byproduct[[#This Row],[FeasHarvarea]],0)</calculatedColumnFormula>
    </tableColumn>
    <tableColumn id="12" xr3:uid="{00000000-0010-0000-3900-00000C000000}" name="Anim_feas" dataDxfId="1047">
      <calculatedColumnFormula>SUMIFS(Calc_FeasFeed[FinHerd],Calc_FeasFeed[YEAR],Reporting_byproduct[[#This Row],[Year]],Calc_FeasFeed[ANIMAL],Reporting_byproduct[[#This Row],[Product]])</calculatedColumnFormula>
    </tableColumn>
    <tableColumn id="13" xr3:uid="{00000000-0010-0000-3900-00000D000000}" name="FeedQ" dataDxfId="1046">
      <calculatedColumnFormula>SUMIFS(Calc_feasCrops[FeasFeed],Calc_feasCrops[YEAR],Reporting_byproduct[[#This Row],[Year]],Calc_feasCrops[FPRODUCT],Reporting_byproduct[[#This Row],[Product]])</calculatedColumnFormula>
    </tableColumn>
    <tableColumn id="18" xr3:uid="{00000000-0010-0000-3900-000012000000}" name="FoodQ" dataDxfId="1045">
      <calculatedColumnFormula>SUMIFS(Calc_FeasConsoHum[cocapday],Calc_FeasConsoHum[fproduct],Reporting_byproduct[[#This Row],[Product]],Calc_FeasConsoHum[year],Reporting_byproduct[[#This Row],[Year]])*SUMIFS(Calc_FeasConsoHum[pop],Calc_FeasConsoHum[fproduct],Reporting_byproduct[[#This Row],[Product]],Calc_FeasConsoHum[year],Reporting_byproduct[[#This Row],[Year]])*365</calculatedColumnFormula>
    </tableColumn>
    <tableColumn id="14" xr3:uid="{00000000-0010-0000-3900-00000E000000}" name="FoodwasteQ" dataDxfId="1044">
      <calculatedColumnFormula>SUMIFS(Calc_FeasConsoHum[feascotot],Calc_FeasConsoHum[fproduct],Reporting_byproduct[[#This Row],[Product]],Calc_FeasConsoHum[year],Reporting_byproduct[[#This Row],[Year]])-Reporting_byproduct[[#This Row],[FoodQ]]-Reporting_byproduct[[#This Row],[NonFoodQ]]-Reporting_byproduct[[#This Row],[BiofuelUseQ]]</calculatedColumnFormula>
    </tableColumn>
    <tableColumn id="25" xr3:uid="{00000000-0010-0000-3900-000019000000}" name="BiofuelUseQ" dataDxfId="1043">
      <calculatedColumnFormula>SUMIFS(Calc_FeasConsoHum[biofueluse],Calc_FeasConsoHum[fproduct],Reporting_byproduct[[#This Row],[Product]],Calc_FeasConsoHum[year],Reporting_byproduct[[#This Row],[Year]])</calculatedColumnFormula>
    </tableColumn>
    <tableColumn id="15" xr3:uid="{00000000-0010-0000-3900-00000F000000}" name="NonFoodQ" dataDxfId="1042">
      <calculatedColumnFormula>SUMIFS(Calc_FeasConsoHum[feascotot],Calc_FeasConsoHum[fproduct],Reporting_byproduct[[#This Row],[Product]],Calc_FeasConsoHum[year],Reporting_byproduct[[#This Row],[Year]])*SUMIFS(Calc_FeasConsoHum[shnonfood],Calc_FeasConsoHum[fproduct],Reporting_byproduct[[#This Row],[Product]],Calc_FeasConsoHum[year],Reporting_byproduct[[#This Row],[Year]])</calculatedColumnFormula>
    </tableColumn>
    <tableColumn id="16" xr3:uid="{00000000-0010-0000-3900-000010000000}" name="ProcQ" dataDxfId="1041">
      <calculatedColumnFormula>SUMIFS(Calc_feasCrops[procdemand],Calc_feasCrops[FPRODUCT],Reporting_byproduct[[#This Row],[Product]],Calc_feasCrops[YEAR],Reporting_byproduct[[#This Row],[Year]])</calculatedColumnFormula>
    </tableColumn>
    <tableColumn id="19" xr3:uid="{00000000-0010-0000-3900-000013000000}" name="StockVar" dataDxfId="1040"/>
    <tableColumn id="17" xr3:uid="{00000000-0010-0000-3900-000011000000}" name="ProdLossesQ" dataDxfId="1039"/>
    <tableColumn id="9" xr3:uid="{00000000-0010-0000-3900-000009000000}" name="ChkBal" dataDxfId="1038">
      <calculatedColumnFormula>IF(Reporting_byproduct[[#This Row],[ProdQ_feas]]&gt;0,Reporting_byproduct[[#This Row],[ProdQ_feas]]-Reporting_byproduct[[#This Row],[Export_quantity]]+Reporting_byproduct[[#This Row],[Import_quantity]]+Reporting_byproduct[[#This Row],[StockVar]]-Reporting_byproduct[[#This Row],[FeedQ]]-Reporting_byproduct[[#This Row],[FoodQ]]-Reporting_byproduct[[#This Row],[BiofuelUseQ]]-Reporting_byproduct[[#This Row],[NonFoodQ]]-Reporting_byproduct[[#This Row],[FoodwasteQ]]-Reporting_byproduct[[#This Row],[ProcQ]]-Reporting_byproduct[[#This Row],[ProdLossesQ]],0)</calculatedColumnFormula>
    </tableColumn>
    <tableColumn id="22" xr3:uid="{00000000-0010-0000-3900-000016000000}" name="kcalfeasprod" dataDxfId="1037"/>
    <tableColumn id="23" xr3:uid="{00000000-0010-0000-3900-000017000000}" name="protfeasprod" dataDxfId="1036"/>
    <tableColumn id="24" xr3:uid="{00000000-0010-0000-3900-000018000000}" name="fatfeasprod" dataDxfId="1035"/>
    <tableColumn id="26" xr3:uid="{73495E64-0F24-4039-BF06-47A625E9F6A4}" name="WorkersFTE" dataDxfId="1034">
      <calculatedColumnFormula>SUMIFS(calc_employment[WorkersFTE],calc_employment[Year],Reporting_byproduct[[#This Row],[Year]],calc_employment[Product],Reporting_byproduct[[#This Row],[Product]])</calculatedColumnFormula>
    </tableColumn>
    <tableColumn id="27" xr3:uid="{F6A84C5E-7A9E-46AA-825D-51E25FDE7C4D}" name="FertilizerCost" dataDxfId="1033">
      <calculatedColumnFormula>SUMIFS(Calc_cropcosts[FertilizerCost],Calc_cropcosts[Year],Reporting_byproduct[[#This Row],[Year]],Calc_cropcosts[Product],Reporting_byproduct[[#This Row],[Product]])</calculatedColumnFormula>
    </tableColumn>
    <tableColumn id="28" xr3:uid="{DE9ACD85-FE0D-424B-982C-7CF81F7C6996}" name="LabourCost" dataDxfId="1032">
      <calculatedColumnFormula>SUMIFS(Calc_cropcosts[LabourCost],Calc_cropcosts[Year],Reporting_byproduct[[#This Row],[Year]],Calc_cropcosts[Product],Reporting_byproduct[[#This Row],[Product]])</calculatedColumnFormula>
    </tableColumn>
    <tableColumn id="29" xr3:uid="{5D5FEC81-F9AB-47A3-8206-6177B747FE37}" name="MachineryRunningCost" dataDxfId="1031">
      <calculatedColumnFormula>SUMIFS(Calc_cropcosts[MachineryRunningCost],Calc_cropcosts[Year],Reporting_byproduct[[#This Row],[Year]],Calc_cropcosts[Product],Reporting_byproduct[[#This Row],[Product]])</calculatedColumnFormula>
    </tableColumn>
    <tableColumn id="30" xr3:uid="{AE0C2F95-4F42-41C1-9612-9B50B5255250}" name="DieselCost" dataDxfId="1030">
      <calculatedColumnFormula>SUMIFS(Calc_cropcosts[DieselCost],Calc_cropcosts[Year],Reporting_byproduct[[#This Row],[Year]],Calc_cropcosts[Product],Reporting_byproduct[[#This Row],[Product]])</calculatedColumnFormula>
    </tableColumn>
    <tableColumn id="31" xr3:uid="{ACA2E932-860E-4E70-B7C1-E5316F98A404}" name="PesticideCost" dataDxfId="1029">
      <calculatedColumnFormula>SUMIFS(Calc_cropcosts[PesticideCost],Calc_cropcosts[Year],Reporting_byproduct[[#This Row],[Year]],Calc_cropcosts[Product],Reporting_byproduct[[#This Row],[Product]])</calculatedColumnFormula>
    </tableColumn>
    <tableColumn id="32" xr3:uid="{31B54227-FDA2-4F61-93E5-74F69C469BCC}" name="TotalNOrg" dataDxfId="1028">
      <calculatedColumnFormula>SUMIFS(Calc_cropcosts[TotalNorg],Calc_cropcosts[Year],Reporting_byproduct[[#This Row],[Year]],Calc_cropcosts[Product],Reporting_byproduct[[#This Row],[Product]])+SUMIFS(calc_NPKuse[TotalNorg],calc_NPKuse[YEAR],Reporting_byproduct[[#This Row],[Year]],calc_NPKuse[CROP],Reporting_byproduct[[#This Row],[Product]], calc_NPKuse[ProductCost],"NO")</calculatedColumnFormula>
    </tableColumn>
    <tableColumn id="34" xr3:uid="{66A0661D-9D37-4AF9-BCB7-6184FA0FB645}" name="TotalNSynth" dataDxfId="1027">
      <calculatedColumnFormula>SUMIFS(Calc_cropcosts[TotalNsynth],Calc_cropcosts[Year],Reporting_byproduct[[#This Row],[Year]],Calc_cropcosts[Product],Reporting_byproduct[[#This Row],[Product]])+SUMIFS(calc_NPKuse[TotalNsynth],calc_NPKuse[YEAR],Reporting_byproduct[[#This Row],[Year]],calc_NPKuse[CROP],Reporting_byproduct[[#This Row],[Product]], calc_NPKuse[ProductCost],"NO")</calculatedColumnFormula>
    </tableColumn>
    <tableColumn id="33" xr3:uid="{F0FDD524-57D6-4C9A-9418-FCD239E5AFA0}" name="TotalP" dataDxfId="1026">
      <calculatedColumnFormula>SUMIFS(Calc_cropcosts[TotalPsynth],Calc_cropcosts[Year],Reporting_byproduct[[#This Row],[Year]],Calc_cropcosts[Product],Reporting_byproduct[[#This Row],[Product]])+SUMIFS(calc_NPKuse[TotalPsynth],calc_NPKuse[YEAR],Reporting_byproduct[[#This Row],[Year]],calc_NPKuse[CROP],Reporting_byproduct[[#This Row],[Product]], calc_NPKuse[ProductCost],"NO")</calculatedColumnFormula>
    </tableColumn>
    <tableColumn id="35" xr3:uid="{E3236098-BDA8-47DB-8DE2-7C02FE4A770E}" name="TotalN" dataDxfId="1025">
      <calculatedColumnFormula>SUMIFS(Calc_cropcosts[TotalNorg],Calc_cropcosts[Year],Reporting_byproduct[[#This Row],[Year]])+SUMIFS(calc_NPKuse[TotalNorg],calc_NPKuse[YEAR],Reporting_byproduct[[#This Row],[Year]], calc_NPKuse[ProductCost],"NO")+SUMIFS(Calc_cropcosts[TotalNsynth],Calc_cropcosts[Year],Reporting_byproduct[[#This Row],[Year]])+SUMIFS(calc_NPKuse[TotalNsynth],calc_NPKuse[YEAR],Reporting_byproduct[[#This Row],[Year]], calc_NPKuse[ProductCost],"NO")</calculatedColumnFormula>
    </tableColumn>
  </tableColumns>
  <tableStyleInfo name="TableStyleLight8" showFirstColumn="0" showLastColumn="0" showRowStripes="1" showColumnStripes="0"/>
</table>
</file>

<file path=xl/tables/table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3A000000}" name="Results_Diets" displayName="Results_Diets" ref="K31:Y218" totalsRowShown="0">
  <autoFilter ref="K31:Y218" xr:uid="{00000000-0009-0000-0100-00000B000000}"/>
  <sortState xmlns:xlrd2="http://schemas.microsoft.com/office/spreadsheetml/2017/richdata2" ref="K23:Z154">
    <sortCondition ref="K23:K154"/>
  </sortState>
  <tableColumns count="15">
    <tableColumn id="1" xr3:uid="{00000000-0010-0000-3A00-000001000000}" name="PROD_GROUP"/>
    <tableColumn id="2" xr3:uid="{00000000-0010-0000-3A00-000002000000}" name="YEAR"/>
    <tableColumn id="15" xr3:uid="{00000000-0010-0000-3A00-00000F000000}" name="gr_hist" dataDxfId="1024">
      <calculatedColumnFormula>IF(Results_Diets[[#This Row],[YEAR]]&lt;=CalibYear_Scen[LastHistoricalYear],SUMIFS(calc_hum_demand[cocapday_hist],calc_hum_demand[year],Results_Diets[[#This Row],[YEAR]],calc_hum_demand[prodgroup],Results_Diets[[#This Row],[PROD_GROUP]])*1000,"")</calculatedColumnFormula>
    </tableColumn>
    <tableColumn id="16" xr3:uid="{00000000-0010-0000-3A00-000010000000}" name="kcal_hist" dataDxfId="1023">
      <calculatedColumnFormula>IF(Results_Diets[[#This Row],[YEAR]]&lt;=CalibYear_Scen[LastHistoricalYear],SUMIFS(calc_hum_demand[cal_hist],calc_hum_demand[year],Results_Diets[[#This Row],[YEAR]],calc_hum_demand[prodgroup],Results_Diets[[#This Row],[PROD_GROUP]])+SUMIFS(MissingGroupsCalories[Value],MissingGroupsCalories[Element],"Kcal supply",MissingGroupsCalories[Year],Results_Diets[[#This Row],[YEAR]],MissingGroupsCalories[Prod_group],Results_Diets[[#This Row],[PROD_GROUP]]),"")</calculatedColumnFormula>
    </tableColumn>
    <tableColumn id="3" xr3:uid="{00000000-0010-0000-3A00-000003000000}" name="gr_trend" dataDxfId="1022">
      <calculatedColumnFormula>SUMIFS(calc_hum_demand[cocapday],calc_hum_demand[prodgroup],Results_Diets[[#This Row],[PROD_GROUP]],calc_hum_demand[year],Results_Diets[[#This Row],[YEAR]])*1000</calculatedColumnFormula>
    </tableColumn>
    <tableColumn id="4" xr3:uid="{00000000-0010-0000-3A00-000004000000}" name="kcal_trend" dataDxfId="1021">
      <calculatedColumnFormula>IF(Results_Diets[[#This Row],[YEAR]]&lt;=CalibYear_Scen[CalibrationYear],Results_Diets[[#This Row],[kcal_hist]],IF(SUMIFS(DietScenDef[Calc],DietScenDef[PROD_GROUP],Results_Diets[[#This Row],[PROD_GROUP]],DietScenDef[Year],CalibYear_Scen[CalibrationYear])&gt;0,SUMIFS(DietScenDef[Calc],DietScenDef[PROD_GROUP],Results_Diets[[#This Row],[PROD_GROUP]],DietScenDef[Year],Results_Diets[[#This Row],[YEAR]]),SUMIFS(calc_hum_demand[cal],calc_hum_demand[prodgroup],Results_Diets[[#This Row],[PROD_GROUP]],calc_hum_demand[year],Results_Diets[[#This Row],[YEAR]])+SUMIFS(MissingGroupsCalories[Value],MissingGroupsCalories[Element],"Kcal supply",MissingGroupsCalories[Year],CalibYear_Scen[CalibrationYear],MissingGroupsCalories[Prod_group],Results_Diets[[#This Row],[PROD_GROUP]])))</calculatedColumnFormula>
    </tableColumn>
    <tableColumn id="5" xr3:uid="{00000000-0010-0000-3A00-000005000000}" name="fat_trend" dataDxfId="1020">
      <calculatedColumnFormula>SUMIFS(calc_hum_demand[fat],calc_hum_demand[prodgroup],Results_Diets[[#This Row],[PROD_GROUP]],calc_hum_demand[year],Results_Diets[[#This Row],[YEAR]])+IF(Results_Diets[[#This Row],[YEAR]]&lt;=CalibYear_Scen[CalibrationYear],SUMIFS(MissingGroupsCalories[Value],MissingGroupsCalories[Element],"Fat supply",MissingGroupsCalories[Year],Results_Diets[[#This Row],[YEAR]],MissingGroupsCalories[Prod_group],Results_Diets[[#This Row],[PROD_GROUP]]),SUMIFS(MissingGroupsCalories[Value],MissingGroupsCalories[Element],"Fat supply",MissingGroupsCalories[Year],CalibYear_Scen[CalibrationYear],MissingGroupsCalories[Prod_group],Results_Diets[[#This Row],[PROD_GROUP]]))</calculatedColumnFormula>
    </tableColumn>
    <tableColumn id="6" xr3:uid="{00000000-0010-0000-3A00-000006000000}" name="prot_trend" dataDxfId="1019">
      <calculatedColumnFormula>SUMIFS(calc_hum_demand[prot],calc_hum_demand[prodgroup],Results_Diets[[#This Row],[PROD_GROUP]],calc_hum_demand[year],Results_Diets[[#This Row],[YEAR]])+IF(Results_Diets[[#This Row],[YEAR]]&lt;=CalibYear_Scen[CalibrationYear],SUMIFS(MissingGroupsCalories[Value],MissingGroupsCalories[Element],"Protein supply",MissingGroupsCalories[Year],Results_Diets[[#This Row],[YEAR]],MissingGroupsCalories[Prod_group],Results_Diets[[#This Row],[PROD_GROUP]]),SUMIFS(MissingGroupsCalories[Value],MissingGroupsCalories[Element],"Protein supply",MissingGroupsCalories[Year],CalibYear_Scen[CalibrationYear],MissingGroupsCalories[Prod_group],Results_Diets[[#This Row],[PROD_GROUP]]))</calculatedColumnFormula>
    </tableColumn>
    <tableColumn id="7" xr3:uid="{00000000-0010-0000-3A00-000007000000}" name="gr_calc" dataDxfId="1018">
      <calculatedColumnFormula>SUMIFS(Calc_FeasConsoHum[cocapday],Calc_FeasConsoHum[prodgroup],Results_Diets[[#This Row],[PROD_GROUP]],Calc_FeasConsoHum[year],Results_Diets[[#This Row],[YEAR]])*1000</calculatedColumnFormula>
    </tableColumn>
    <tableColumn id="8" xr3:uid="{00000000-0010-0000-3A00-000008000000}" name="kcal_calc" dataDxfId="1017">
      <calculatedColumnFormula>IF(SUMIFS(Calc_FeasConsoHum[cal],Calc_FeasConsoHum[prodgroup],Results_Diets[[#This Row],[PROD_GROUP]],Calc_FeasConsoHum[year],"2000")&gt;0,SUMIFS(Calc_FeasConsoHum[cal],Calc_FeasConsoHum[prodgroup],Results_Diets[[#This Row],[PROD_GROUP]],Calc_FeasConsoHum[year],Results_Diets[[#This Row],[YEAR]]),Results_Diets[[#This Row],[kcal_trend]])</calculatedColumnFormula>
    </tableColumn>
    <tableColumn id="9" xr3:uid="{00000000-0010-0000-3A00-000009000000}" name="fat_calc" dataDxfId="1016">
      <calculatedColumnFormula>IF(SUMIFS(Calc_FeasConsoHum[fat],Calc_FeasConsoHum[prodgroup],Results_Diets[[#This Row],[PROD_GROUP]],Calc_FeasConsoHum[year],"2000")&gt;0,SUMIFS(Calc_FeasConsoHum[fat],Calc_FeasConsoHum[prodgroup],Results_Diets[[#This Row],[PROD_GROUP]],Calc_FeasConsoHum[year],Results_Diets[[#This Row],[YEAR]]),Results_Diets[[#This Row],[fat_trend]])</calculatedColumnFormula>
    </tableColumn>
    <tableColumn id="10" xr3:uid="{00000000-0010-0000-3A00-00000A000000}" name="prot_calc" dataDxfId="1015">
      <calculatedColumnFormula>IF(SUMIFS(Calc_FeasConsoHum[prot],Calc_FeasConsoHum[prodgroup],Results_Diets[[#This Row],[PROD_GROUP]],Calc_FeasConsoHum[year],"2000")&gt;0,SUMIFS(Calc_FeasConsoHum[prot],Calc_FeasConsoHum[prodgroup],Results_Diets[[#This Row],[PROD_GROUP]],Calc_FeasConsoHum[year],Results_Diets[[#This Row],[YEAR]]),Results_Diets[[#This Row],[prot_trend]])</calculatedColumnFormula>
    </tableColumn>
    <tableColumn id="11" xr3:uid="{00000000-0010-0000-3A00-00000B000000}" name="gr_healthy" dataDxfId="1014">
      <calculatedColumnFormula>SUMIFS(EATLancet_rec[avg_gr_adj],EATLancet_rec[PROD_GROUP],Results_Diets[[#This Row],[PROD_GROUP]])</calculatedColumnFormula>
    </tableColumn>
    <tableColumn id="12" xr3:uid="{00000000-0010-0000-3A00-00000C000000}" name="kcal_healthy" dataDxfId="1013">
      <calculatedColumnFormula>SUMIFS(EATLancet_rec[kcal_adj],EATLancet_rec[PROD_GROUP],Results_Diets[[#This Row],[PROD_GROUP]])</calculatedColumnFormula>
    </tableColumn>
    <tableColumn id="13" xr3:uid="{559FE8FA-9F95-4459-9E61-035162ED117F}" name="kcal_PoU" dataDxfId="1012">
      <calculatedColumnFormula>IF(SUMIFS(Calc_FeasConsoHum[cal_PoU],Calc_FeasConsoHum[prodgroup],Results_Diets[[#This Row],[PROD_GROUP]],Calc_FeasConsoHum[year],"2000")&gt;0,SUMIFS(Calc_FeasConsoHum[cal_PoU],Calc_FeasConsoHum[prodgroup],Results_Diets[[#This Row],[PROD_GROUP]],Calc_FeasConsoHum[year],Results_Diets[[#This Row],[YEAR]]),Results_Diets[[#This Row],[kcal_trend]])</calculatedColumnFormula>
    </tableColumn>
  </tableColumns>
  <tableStyleInfo name="TableStyleLight8" showFirstColumn="0" showLastColumn="0" showRowStripes="1" showColumnStripes="0"/>
</table>
</file>

<file path=xl/tables/table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3B000000}" name="Total_results_diets" displayName="Total_results_diets" ref="K11:AA22" totalsRowShown="0" headerRowDxfId="1011">
  <tableColumns count="17">
    <tableColumn id="1" xr3:uid="{00000000-0010-0000-3B00-000001000000}" name="PROD_GROUP"/>
    <tableColumn id="2" xr3:uid="{00000000-0010-0000-3B00-000002000000}" name="YEAR"/>
    <tableColumn id="15" xr3:uid="{00000000-0010-0000-3B00-00000F000000}" name="kcal_hist" dataDxfId="1010">
      <calculatedColumnFormula>IF(Total_results_diets[[#This Row],[YEAR]]&lt;=CalibYear_Scen[LastHistoricalYear],SUMIFS(Results_Diets[kcal_hist],Results_Diets[YEAR],Total_results_diets[[#This Row],[YEAR]]),"")</calculatedColumnFormula>
    </tableColumn>
    <tableColumn id="3" xr3:uid="{00000000-0010-0000-3B00-000003000000}" name="prot_hist" dataDxfId="1009">
      <calculatedColumnFormula>IF(Total_results_diets[[#This Row],[YEAR]]&lt;=CalibYear_Scen[LastHistoricalYear],SUMIFS(Results_Diets[prot_trend],Results_Diets[YEAR],Total_results_diets[[#This Row],[YEAR]]),"")</calculatedColumnFormula>
    </tableColumn>
    <tableColumn id="7" xr3:uid="{00000000-0010-0000-3B00-000007000000}" name="fat_hist" dataDxfId="1008">
      <calculatedColumnFormula>IF(Total_results_diets[[#This Row],[YEAR]]&lt;=CalibYear_Scen[LastHistoricalYear],SUMIFS(Results_Diets[prot_trend],Results_Diets[YEAR],Total_results_diets[[#This Row],[YEAR]]),"")</calculatedColumnFormula>
    </tableColumn>
    <tableColumn id="4" xr3:uid="{00000000-0010-0000-3B00-000004000000}" name="kcal_target" dataDxfId="1007">
      <calculatedColumnFormula>SUMIFS(Results_Diets[kcal_trend],Results_Diets[YEAR],Total_results_diets[[#This Row],[YEAR]])</calculatedColumnFormula>
    </tableColumn>
    <tableColumn id="5" xr3:uid="{00000000-0010-0000-3B00-000005000000}" name="fat_target" dataDxfId="1006">
      <calculatedColumnFormula>SUMIFS(Results_Diets[fat_trend],Results_Diets[YEAR],Total_results_diets[[#This Row],[YEAR]])</calculatedColumnFormula>
    </tableColumn>
    <tableColumn id="6" xr3:uid="{00000000-0010-0000-3B00-000006000000}" name="prot_target" dataDxfId="1005">
      <calculatedColumnFormula>SUMIFS(Results_Diets[prot_trend],Results_Diets[YEAR],Total_results_diets[[#This Row],[YEAR]])</calculatedColumnFormula>
    </tableColumn>
    <tableColumn id="8" xr3:uid="{00000000-0010-0000-3B00-000008000000}" name="kcal_feas" dataDxfId="1004">
      <calculatedColumnFormula>SUMIFS(Results_Diets[kcal_calc],Results_Diets[YEAR],Total_results_diets[[#This Row],[YEAR]])</calculatedColumnFormula>
    </tableColumn>
    <tableColumn id="9" xr3:uid="{00000000-0010-0000-3B00-000009000000}" name="fat_feas" dataDxfId="1003">
      <calculatedColumnFormula>SUMIFS(Results_Diets[fat_calc],Results_Diets[YEAR],Total_results_diets[[#This Row],[YEAR]])</calculatedColumnFormula>
    </tableColumn>
    <tableColumn id="10" xr3:uid="{00000000-0010-0000-3B00-00000A000000}" name="prot_feas" dataDxfId="1002">
      <calculatedColumnFormula>SUMIFS(Results_Diets[prot_calc],Results_Diets[YEAR],Total_results_diets[[#This Row],[YEAR]])</calculatedColumnFormula>
    </tableColumn>
    <tableColumn id="12" xr3:uid="{00000000-0010-0000-3B00-00000C000000}" name="kcal_MDER" dataDxfId="1001"/>
    <tableColumn id="14" xr3:uid="{DDA653AC-1EAF-44F6-B871-4351DD7E3F27}" name="Kcal_Min" dataDxfId="1000">
      <calculatedColumnFormula>Total_results_diets[[#This Row],[kcal_MDER]]*1.1</calculatedColumnFormula>
    </tableColumn>
    <tableColumn id="16" xr3:uid="{DA491F0E-7B8A-4E96-8D4D-E6E42980B50D}" name="Kcal_Max" dataDxfId="999">
      <calculatedColumnFormula>Total_results_diets[[#This Row],[kcal_MDER]]*1.5</calculatedColumnFormula>
    </tableColumn>
    <tableColumn id="11" xr3:uid="{00000000-0010-0000-3B00-00000B000000}" name="prot_rec" dataDxfId="998">
      <calculatedColumnFormula>50</calculatedColumnFormula>
    </tableColumn>
    <tableColumn id="13" xr3:uid="{00000000-0010-0000-3B00-00000D000000}" name="fat_rec" dataDxfId="997">
      <calculatedColumnFormula>50</calculatedColumnFormula>
    </tableColumn>
    <tableColumn id="17" xr3:uid="{D37ED44E-38D4-4060-8E00-DAC3FD5C6375}" name="kcal_PoU" dataDxfId="996">
      <calculatedColumnFormula>SUMIFS(Results_Diets[kcal_PoU],Results_Diets[YEAR],Total_results_diets[[#This Row],[YEAR]])</calculatedColumnFormula>
    </tableColumn>
  </tableColumns>
  <tableStyleInfo name="TableStyleLight8"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3000000}" name="Live_scen" displayName="Live_scen" ref="A88:E95" totalsRowShown="0" headerRowDxfId="1625" dataDxfId="1623" headerRowBorderDxfId="1624" tableBorderDxfId="1622" totalsRowBorderDxfId="1621">
  <tableColumns count="5">
    <tableColumn id="9" xr3:uid="{00000000-0010-0000-0300-000009000000}" name="FPRODUCT" dataDxfId="1620"/>
    <tableColumn id="10" xr3:uid="{00000000-0010-0000-0300-00000A000000}" name="LIVE_SCEN" dataDxfId="1619">
      <calculatedColumnFormula>INDEX(LivestockProdScen_sel[],MATCH(VLOOKUP("x",PathwaysSelection[],2,FALSE),LivestockProdScen_sel[Pathway],0),MATCH(Live_scen[[#This Row],[FPRODUCT]],LivestockProdScen_sel[#Headers],0))</calculatedColumnFormula>
    </tableColumn>
    <tableColumn id="2" xr3:uid="{00000000-0010-0000-0300-000002000000}" name="Different scenarios" dataDxfId="1618"/>
    <tableColumn id="3" xr3:uid="{00000000-0010-0000-0300-000003000000}" name="DESCRIPTION" dataDxfId="1617"/>
    <tableColumn id="4" xr3:uid="{00000000-0010-0000-0300-000004000000}" name="Value" dataDxfId="1616"/>
  </tableColumns>
  <tableStyleInfo name="TableStyleLight9" showFirstColumn="0" showLastColumn="0" showRowStripes="1" showColumnStripes="0"/>
</table>
</file>

<file path=xl/tables/table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3C000000}" name="ResultsProd" displayName="ResultsProd" ref="K56:AC1090" totalsRowShown="0">
  <autoFilter ref="K56:AC1090" xr:uid="{00000000-0009-0000-0100-00002E000000}"/>
  <sortState xmlns:xlrd2="http://schemas.microsoft.com/office/spreadsheetml/2017/richdata2" ref="K57:AC1090">
    <sortCondition ref="L57:L1090"/>
    <sortCondition ref="N57:N1090"/>
  </sortState>
  <tableColumns count="19">
    <tableColumn id="17" xr3:uid="{00000000-0010-0000-3C00-000011000000}" name="PriceScen" dataDxfId="995">
      <calculatedColumnFormula>INDEX(Price_Scen[Price_Scen],MATCH("x",Price_Scen[Selection],0),0)</calculatedColumnFormula>
    </tableColumn>
    <tableColumn id="1" xr3:uid="{00000000-0010-0000-3C00-000001000000}" name="Product" dataDxfId="994">
      <calculatedColumnFormula>'1_calc_human_demand'!F28</calculatedColumnFormula>
    </tableColumn>
    <tableColumn id="18" xr3:uid="{25D88600-31D5-4695-BB66-CF90044524CF}" name="ProductCost" dataDxfId="993">
      <calculatedColumnFormula>IF(SUMIFS(Calc_cropcosts[TotalCost],Calc_cropcosts[Product],ResultsProd[[#This Row],[Product]],Calc_cropcosts[Year],ResultsProd[[#This Row],[Year]])&gt;0,"YES","NO")</calculatedColumnFormula>
    </tableColumn>
    <tableColumn id="2" xr3:uid="{00000000-0010-0000-3C00-000002000000}" name="Year" dataDxfId="992"/>
    <tableColumn id="20" xr3:uid="{14C79749-899A-4368-947F-A321BC0D9B3E}" name="CPIPriceShifter" dataDxfId="991">
      <calculatedColumnFormula>SUMIFS(Price_Def[CPIPriceShifter],Price_Def[Year],ResultsProd[[#This Row],[Year]],Price_Def[Scenario],ResultsProd[[#This Row],[PriceScen]])</calculatedColumnFormula>
    </tableColumn>
    <tableColumn id="15" xr3:uid="{00000000-0010-0000-3C00-00000F000000}" name="price_loc" dataDxfId="990">
      <calculatedColumnFormula array="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calculatedColumnFormula>
    </tableColumn>
    <tableColumn id="16" xr3:uid="{00000000-0010-0000-3C00-000010000000}" name="price_usd" dataDxfId="989">
      <calculatedColumnFormula array="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calculatedColumnFormula>
    </tableColumn>
    <tableColumn id="3" xr3:uid="{00000000-0010-0000-3C00-000003000000}" name="prodq_hist" dataDxfId="988">
      <calculatedColumnFormula>IF(ResultsProd[[#This Row],[Year]]&lt;=CalibYear_Scen[LastHistoricalYear],SUMIFS(prod_balance[PROD],prod_balance[PRODUCT],ResultsProd[[#This Row],[Product]],prod_balance[YEAR],ResultsProd[[#This Row],[Year]]),"")</calculatedColumnFormula>
    </tableColumn>
    <tableColumn id="4" xr3:uid="{00000000-0010-0000-3C00-000004000000}" name="prodvloc_hist" dataDxfId="987">
      <calculatedColumnFormula>IF(ResultsProd[[#This Row],[Year]]&lt;=CalibYear_Scen[LastHistoricalYear],ResultsProd[[#This Row],[price_loc]]*ResultsProd[[#This Row],[prodq_hist]],"")</calculatedColumnFormula>
    </tableColumn>
    <tableColumn id="5" xr3:uid="{00000000-0010-0000-3C00-000005000000}" name="prodvusd_hist" dataDxfId="986">
      <calculatedColumnFormula>IF(ResultsProd[[#This Row],[Year]]&lt;=CalibYear_Scen[LastHistoricalYear],ResultsProd[[#This Row],[price_usd]]*ResultsProd[[#This Row],[prodq_hist]],"")</calculatedColumnFormula>
    </tableColumn>
    <tableColumn id="6" xr3:uid="{00000000-0010-0000-3C00-000006000000}" name="prodq_targ" dataDxfId="985">
      <calculatedColumnFormula>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calculatedColumnFormula>
    </tableColumn>
    <tableColumn id="7" xr3:uid="{00000000-0010-0000-3C00-000007000000}" name="prodvloc_targ" dataDxfId="984">
      <calculatedColumnFormula>ResultsProd[[#This Row],[prodq_targ]]*ResultsProd[[#This Row],[price_loc]]</calculatedColumnFormula>
    </tableColumn>
    <tableColumn id="8" xr3:uid="{00000000-0010-0000-3C00-000008000000}" name="prodvusd_targ" dataDxfId="983">
      <calculatedColumnFormula>ResultsProd[[#This Row],[prodq_targ]]*ResultsProd[[#This Row],[price_usd]]</calculatedColumnFormula>
    </tableColumn>
    <tableColumn id="9" xr3:uid="{00000000-0010-0000-3C00-000009000000}" name="prodq_feas" dataDxfId="982">
      <calculatedColumnFormula>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calculatedColumnFormula>
    </tableColumn>
    <tableColumn id="10" xr3:uid="{00000000-0010-0000-3C00-00000A000000}" name="prodvloc_feas" dataDxfId="981">
      <calculatedColumnFormula>ResultsProd[[#This Row],[prodq_feas]]*ResultsProd[[#This Row],[price_loc]]</calculatedColumnFormula>
    </tableColumn>
    <tableColumn id="11" xr3:uid="{00000000-0010-0000-3C00-00000B000000}" name="prodvusd_feas" dataDxfId="980">
      <calculatedColumnFormula>ResultsProd[[#This Row],[prodq_feas]]*ResultsProd[[#This Row],[price_usd]]</calculatedColumnFormula>
    </tableColumn>
    <tableColumn id="12" xr3:uid="{00000000-0010-0000-3C00-00000C000000}" name="prodq_obj"/>
    <tableColumn id="13" xr3:uid="{00000000-0010-0000-3C00-00000D000000}" name="prodvloc_obj"/>
    <tableColumn id="14" xr3:uid="{00000000-0010-0000-3C00-00000E000000}" name="prodvusd_obj"/>
  </tableColumns>
  <tableStyleInfo name="TableStyleLight8" showFirstColumn="0" showLastColumn="0" showRowStripes="1" showColumnStripes="0"/>
</table>
</file>

<file path=xl/tables/table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3D000000}" name="TotalResultsProd" displayName="TotalResultsProd" ref="K10:R21" totalsRowShown="0">
  <autoFilter ref="K10:R21" xr:uid="{00000000-0009-0000-0100-000030000000}"/>
  <tableColumns count="8">
    <tableColumn id="1" xr3:uid="{00000000-0010-0000-3D00-000001000000}" name="Product"/>
    <tableColumn id="2" xr3:uid="{00000000-0010-0000-3D00-000002000000}" name="YEAR"/>
    <tableColumn id="3" xr3:uid="{00000000-0010-0000-3D00-000003000000}" name="prodvloc_hist" dataDxfId="979">
      <calculatedColumnFormula>IF(TotalResultsProd[[#This Row],[YEAR]]&lt;=CalibYear_Scen[LastHistoricalYear],SUMIFS(ResultsProd[prodvloc_hist],ResultsProd[Year],TotalResultsProd[[#This Row],[YEAR]]),"")</calculatedColumnFormula>
    </tableColumn>
    <tableColumn id="4" xr3:uid="{00000000-0010-0000-3D00-000004000000}" name="prodvusd_hist" dataDxfId="978">
      <calculatedColumnFormula>IF(TotalResultsProd[[#This Row],[YEAR]]&lt;=CalibYear_Scen[LastHistoricalYear],SUMIFS(ResultsProd[prodvusd_hist],ResultsProd[Year],TotalResultsProd[[#This Row],[YEAR]]),"")</calculatedColumnFormula>
    </tableColumn>
    <tableColumn id="5" xr3:uid="{00000000-0010-0000-3D00-000005000000}" name="prodvloc_targ" dataDxfId="977">
      <calculatedColumnFormula>SUMIFS(ResultsProd[prodvloc_targ],ResultsProd[Year],TotalResultsProd[[#This Row],[YEAR]])</calculatedColumnFormula>
    </tableColumn>
    <tableColumn id="6" xr3:uid="{00000000-0010-0000-3D00-000006000000}" name="prodvusd_targ" dataDxfId="976">
      <calculatedColumnFormula>SUMIFS(ResultsProd[prodvusd_targ],ResultsProd[Year],TotalResultsProd[[#This Row],[YEAR]])</calculatedColumnFormula>
    </tableColumn>
    <tableColumn id="7" xr3:uid="{00000000-0010-0000-3D00-000007000000}" name="prodvloc_feas" dataDxfId="975">
      <calculatedColumnFormula>SUMIFS(ResultsProd[prodvloc_feas],ResultsProd[Year],TotalResultsProd[[#This Row],[YEAR]])</calculatedColumnFormula>
    </tableColumn>
    <tableColumn id="8" xr3:uid="{00000000-0010-0000-3D00-000008000000}" name="prodvusd_feas" dataDxfId="974">
      <calculatedColumnFormula>SUMIFS(ResultsProd[prodvusd_feas],ResultsProd[Year],TotalResultsProd[[#This Row],[YEAR]])</calculatedColumnFormula>
    </tableColumn>
  </tableColumns>
  <tableStyleInfo name="TableStyleLight8" showFirstColumn="0" showLastColumn="0" showRowStripes="1" showColumnStripes="0"/>
</table>
</file>

<file path=xl/tables/table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8" xr:uid="{767E02AA-7102-4340-AFEA-F54113E17CEC}" name="ResultsProdCosts" displayName="ResultsProdCosts" ref="K31:R42" totalsRowShown="0" headerRowDxfId="973" headerRowCellStyle="Normal 2">
  <autoFilter ref="K31:R42" xr:uid="{767E02AA-7102-4340-AFEA-F54113E17CEC}"/>
  <tableColumns count="8">
    <tableColumn id="1" xr3:uid="{61656CD2-F8CD-4548-AD68-C7C10E8A7269}" name="YEAR" dataDxfId="972" dataCellStyle="Normal 2"/>
    <tableColumn id="2" xr3:uid="{EE46BBDD-613C-4C6A-88A7-69C28E367B50}" name="FertilizerCost" dataDxfId="971" dataCellStyle="Normal 2">
      <calculatedColumnFormula>SUMIFS(Calc_cropcosts[FertilizerCost],Calc_cropcosts[Year],ResultsProdCosts[[#This Row],[YEAR]])*0.001</calculatedColumnFormula>
    </tableColumn>
    <tableColumn id="3" xr3:uid="{8A499CD9-41B6-42E7-968D-2E16081AE565}" name="LabourCost" dataDxfId="970" dataCellStyle="Normal 2">
      <calculatedColumnFormula>SUMIFS(Calc_cropcosts[LabourCost],Calc_cropcosts[Year],ResultsProdCosts[[#This Row],[YEAR]])*0.001</calculatedColumnFormula>
    </tableColumn>
    <tableColumn id="4" xr3:uid="{911848E4-7CD7-4D3A-98BC-4DEEE007C2CD}" name="MachineryRunningCost" dataDxfId="969" dataCellStyle="Normal 2">
      <calculatedColumnFormula>SUMIFS(Calc_cropcosts[MachineryRunningCost], Calc_cropcosts[Year],ResultsProdCosts[[#This Row],[YEAR]])*0.001</calculatedColumnFormula>
    </tableColumn>
    <tableColumn id="5" xr3:uid="{34C60418-B996-4EF5-A8A6-5F94CFB2CFE4}" name="DieselCost" dataDxfId="968" dataCellStyle="Normal 2">
      <calculatedColumnFormula>SUMIFS(Calc_cropcosts[DieselCost], Calc_cropcosts[Year],ResultsProdCosts[[#This Row],[YEAR]])*0.001</calculatedColumnFormula>
    </tableColumn>
    <tableColumn id="6" xr3:uid="{7CC078E3-EE38-48EB-B133-52F2676C1830}" name="PesticideCost" dataDxfId="967" dataCellStyle="Normal 2">
      <calculatedColumnFormula>SUMIFS(Calc_cropcosts[PesticideCost], Calc_cropcosts[Year],ResultsProdCosts[[#This Row],[YEAR]])*0.001</calculatedColumnFormula>
    </tableColumn>
    <tableColumn id="7" xr3:uid="{1D0B7E32-79EC-4732-9C72-8767297CF1C2}" name="TotalCost" dataDxfId="966" dataCellStyle="Normal 2">
      <calculatedColumnFormula xml:space="preserve"> ResultsProdCosts[[#This Row],[FertilizerCost]]+ResultsProdCosts[[#This Row],[PesticideCost]]+ResultsProdCosts[[#This Row],[DieselCost]]+ResultsProdCosts[[#This Row],[LabourCost]]+ResultsProdCosts[[#This Row],[MachineryRunningCost]]</calculatedColumnFormula>
    </tableColumn>
    <tableColumn id="8" xr3:uid="{2A1B4DA0-3BB2-4983-B0AB-70CD0FD7B798}" name="TotalValue" dataDxfId="965" dataCellStyle="Normal 2">
      <calculatedColumnFormula>SUMIFS(ResultsProd[prodvusd_feas],ResultsProd[Year],ResultsProdCosts[[#This Row],[YEAR]],ResultsProd[ProductCost],"YES")*0.001</calculatedColumnFormula>
    </tableColumn>
  </tableColumns>
  <tableStyleInfo name="TableStyleLight8" showFirstColumn="0" showLastColumn="0" showRowStripes="1" showColumnStripes="0"/>
</table>
</file>

<file path=xl/tables/table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3E000000}" name="ResultsTrade" displayName="ResultsTrade" ref="K30:V1064" totalsRowShown="0">
  <autoFilter ref="K30:V1064" xr:uid="{00000000-0009-0000-0100-000033000000}"/>
  <sortState xmlns:xlrd2="http://schemas.microsoft.com/office/spreadsheetml/2017/richdata2" ref="K35:V1058">
    <sortCondition ref="L30:L1064"/>
  </sortState>
  <tableColumns count="12">
    <tableColumn id="1" xr3:uid="{00000000-0010-0000-3E00-000001000000}" name="PriceScen" dataDxfId="964">
      <calculatedColumnFormula>INDEX(Price_Scen[Price_Scen],MATCH("x",Price_Scen[Selection],0),0)</calculatedColumnFormula>
    </tableColumn>
    <tableColumn id="2" xr3:uid="{00000000-0010-0000-3E00-000002000000}" name="PRODUCT" dataDxfId="963">
      <calculatedColumnFormula>prod_year!A3</calculatedColumnFormula>
    </tableColumn>
    <tableColumn id="3" xr3:uid="{00000000-0010-0000-3E00-000003000000}" name="YEAR">
      <calculatedColumnFormula>prod_year!B3</calculatedColumnFormula>
    </tableColumn>
    <tableColumn id="6" xr3:uid="{B8854D4B-BA17-4EAC-BB73-C41E40445652}" name="CPIPriceShifter" dataDxfId="962">
      <calculatedColumnFormula>SUMIFS(Price_Def[CPIPriceShifter],Price_Def[Year],ResultsTrade[[#This Row],[YEAR]],Price_Def[Scenario],ResultsTrade[[#This Row],[PriceScen]])</calculatedColumnFormula>
    </tableColumn>
    <tableColumn id="4" xr3:uid="{00000000-0010-0000-3E00-000004000000}" name="ExportPrice" dataDxfId="961">
      <calculatedColumnFormula array="1">IF(VALUE(ResultsTrade[[#This Row],[YEAR]])&lt;=CalibYear_Scen[CalibrationYear],SUMIFS(FAOPrices[ExportPrice],FAOPrices[Product],ResultsTrade[[#This Row],[PRODUCT]],FAOPrices[year],ResultsTrade[[#This Row],[YEAR]]),SUMIFS(FAOPrices[ExportPrice],FAOPrices[Product],ResultsTrade[[#This Row],[PRODUCT]],FAOPrices[year],CalibYear_Scen[CalibrationYear])*ResultsTrade[[#This Row],[CPIPriceShifter]])</calculatedColumnFormula>
    </tableColumn>
    <tableColumn id="5" xr3:uid="{00000000-0010-0000-3E00-000005000000}" name="ImportPrice" dataDxfId="960">
      <calculatedColumnFormula array="1">IF(VALUE(ResultsTrade[[#This Row],[YEAR]])&lt;=CalibYear_Scen[CalibrationYear],SUMIFS(FAOPrices[ImportPrice],FAOPrices[Product],ResultsTrade[[#This Row],[PRODUCT]],FAOPrices[year],ResultsTrade[[#This Row],[YEAR]]),SUMIFS(FAOPrices[ImportPrice],FAOPrices[Product],ResultsTrade[[#This Row],[PRODUCT]],FAOPrices[year],CalibYear_Scen[CalibrationYear])*ResultsTrade[[#This Row],[CPIPriceShifter]])</calculatedColumnFormula>
    </tableColumn>
    <tableColumn id="12" xr3:uid="{00000000-0010-0000-3E00-00000C000000}" name="ExportQ_targ" dataDxfId="959">
      <calculatedColumnFormula>SUMIFS(calc_crops[exports_cst],calc_crops[FPRODUCT],ResultsTrade[[#This Row],[PRODUCT]],calc_crops[YEAR],ResultsTrade[[#This Row],[YEAR]])+SUMIFS(calc_livestocknb[exportanim],calc_livestocknb[FPRODUCT],ResultsTrade[[#This Row],[PRODUCT]],calc_livestocknb[YEAR],ResultsTrade[[#This Row],[YEAR]])</calculatedColumnFormula>
    </tableColumn>
    <tableColumn id="7" xr3:uid="{00000000-0010-0000-3E00-000007000000}" name="Exportvusd_targ" dataDxfId="958">
      <calculatedColumnFormula>ResultsTrade[[#This Row],[ExportQ_targ]]*ResultsTrade[[#This Row],[ExportPrice]]</calculatedColumnFormula>
    </tableColumn>
    <tableColumn id="13" xr3:uid="{00000000-0010-0000-3E00-00000D000000}" name="ExportQ_feas" dataDxfId="957">
      <calculatedColumnFormula>SUMIFS(Calc_feasCrops[CorExports],Calc_feasCrops[FPRODUCT],ResultsTrade[[#This Row],[PRODUCT]],Calc_feasCrops[YEAR],ResultsTrade[[#This Row],[YEAR]])+SUMIFS(Calc_FeasProdLivestock[Feasexpanim],Calc_FeasProdLivestock[FPRODUCT],ResultsTrade[[#This Row],[PRODUCT]],Calc_FeasProdLivestock[YEAR],ResultsTrade[[#This Row],[YEAR]])</calculatedColumnFormula>
    </tableColumn>
    <tableColumn id="15" xr3:uid="{00000000-0010-0000-3E00-00000F000000}" name="Exportvusd_feas" dataDxfId="956">
      <calculatedColumnFormula>ResultsTrade[[#This Row],[ExportQ_feas]]*ResultsTrade[[#This Row],[ExportPrice]]</calculatedColumnFormula>
    </tableColumn>
    <tableColumn id="9" xr3:uid="{00000000-0010-0000-3E00-000009000000}" name="ImportQ_feas" dataDxfId="955">
      <calculatedColumnFormula>SUMIFS(Calc_feasCrops[CorImports],Calc_feasCrops[FPRODUCT],ResultsTrade[[#This Row],[PRODUCT]],Calc_feasCrops[YEAR],ResultsTrade[[#This Row],[YEAR]])+SUMIFS(Chk_animproducts[Imports],Chk_animproducts[Fproduct],ResultsTrade[[#This Row],[PRODUCT]],Chk_animproducts[Year],ResultsTrade[[#This Row],[YEAR]])</calculatedColumnFormula>
    </tableColumn>
    <tableColumn id="11" xr3:uid="{00000000-0010-0000-3E00-00000B000000}" name="Importvusd" dataDxfId="954">
      <calculatedColumnFormula>ResultsTrade[[#This Row],[ImportQ_feas]]*ResultsTrade[[#This Row],[ImportPrice]]</calculatedColumnFormula>
    </tableColumn>
  </tableColumns>
  <tableStyleInfo name="TableStyleLight8" showFirstColumn="0" showLastColumn="0" showRowStripes="1" showColumnStripes="0"/>
</table>
</file>

<file path=xl/tables/table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00000000-000C-0000-FFFF-FFFF3F000000}" name="TotalResultsTrade" displayName="TotalResultsTrade" ref="K10:Q21" totalsRowShown="0">
  <autoFilter ref="K10:Q21" xr:uid="{00000000-0009-0000-0100-000034000000}"/>
  <tableColumns count="7">
    <tableColumn id="1" xr3:uid="{00000000-0010-0000-3F00-000001000000}" name="YEAR"/>
    <tableColumn id="9" xr3:uid="{00000000-0010-0000-3F00-000009000000}" name="Exportvusd_hist"/>
    <tableColumn id="8" xr3:uid="{00000000-0010-0000-3F00-000008000000}" name="Exportvusd_targ" dataDxfId="953">
      <calculatedColumnFormula>SUMIFS(ResultsTrade[Exportvusd_targ],ResultsTrade[YEAR],TotalResultsTrade[[#This Row],[YEAR]])</calculatedColumnFormula>
    </tableColumn>
    <tableColumn id="3" xr3:uid="{00000000-0010-0000-3F00-000003000000}" name="Exportvusd_feas" dataDxfId="952">
      <calculatedColumnFormula>SUMIFS(ResultsTrade[Exportvusd_feas],ResultsTrade[YEAR],TotalResultsTrade[[#This Row],[YEAR]])</calculatedColumnFormula>
    </tableColumn>
    <tableColumn id="2" xr3:uid="{00000000-0010-0000-3F00-000002000000}" name="Importvusd_hist" dataDxfId="951"/>
    <tableColumn id="10" xr3:uid="{00000000-0010-0000-3F00-00000A000000}" name="Importvusd" dataDxfId="950">
      <calculatedColumnFormula>SUMIFS(ResultsTrade[Importvusd],ResultsTrade[YEAR],TotalResultsTrade[[#This Row],[YEAR]])</calculatedColumnFormula>
    </tableColumn>
    <tableColumn id="7" xr3:uid="{00000000-0010-0000-3F00-000007000000}" name="TradeBalanceFeas_usd" dataDxfId="949">
      <calculatedColumnFormula>TotalResultsTrade[[#This Row],[Exportvusd_feas]]-TotalResultsTrade[[#This Row],[Importvusd]]</calculatedColumnFormula>
    </tableColumn>
  </tableColumns>
  <tableStyleInfo name="TableStyleLight8" showFirstColumn="0" showLastColumn="0" showRowStripes="1" showColumnStripes="0"/>
</table>
</file>

<file path=xl/tables/table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7" xr:uid="{C29AAF4E-EFF8-4F2F-81A6-53951ADEA39F}" name="ResultsJobs" displayName="ResultsJobs" ref="K7:Q18" totalsRowShown="0">
  <autoFilter ref="K7:Q18" xr:uid="{C29AAF4E-EFF8-4F2F-81A6-53951ADEA39F}"/>
  <tableColumns count="7">
    <tableColumn id="2" xr3:uid="{FE322B0D-8826-4AD7-B252-37D3E1FB3280}" name="YEAR"/>
    <tableColumn id="5" xr3:uid="{131AE011-2489-4DFF-A6EB-07F6636E54CC}" name="onfarm_crops" dataDxfId="948">
      <calculatedColumnFormula>SUMIFS(Calc_cropcosts[WorkersFTE],Calc_cropcosts[Year],ResultsJobs[[#This Row],[YEAR]])+SUMIFS(calc_employment[WorkersFTE],calc_employment[Year],ResultsJobs[[#This Row],[YEAR]],calc_employment[ProductCost],"NO",calc_employment[ANIMAL],"NO")</calculatedColumnFormula>
    </tableColumn>
    <tableColumn id="6" xr3:uid="{DE45ACFB-F461-44D3-9C82-37BC42428DF1}" name="onfarm_livestock" dataDxfId="947">
      <calculatedColumnFormula>SUMIFS(calc_employment[WorkersFTE],calc_employment[Year],ResultsJobs[[#This Row],[YEAR]],calc_employment[ProductCost],"NO")-SUMIFS(calc_employment[WorkersFTE],calc_employment[Year],ResultsJobs[[#This Row],[YEAR]],calc_employment[ProductCost],"NO",calc_employment[ANIMAL],"NO")</calculatedColumnFormula>
    </tableColumn>
    <tableColumn id="7" xr3:uid="{FF43F88D-FBB3-41FC-B06E-B3BB1B9966BC}" name="onfarm_total" dataDxfId="946">
      <calculatedColumnFormula>SUMIFS(Calc_cropcosts[WorkersFTE],Calc_cropcosts[Year],ResultsJobs[[#This Row],[YEAR]])+SUMIFS(calc_employment[WorkersFTE],calc_employment[Year],ResultsJobs[[#This Row],[YEAR]],calc_employment[ProductCost],"NO")</calculatedColumnFormula>
    </tableColumn>
    <tableColumn id="1" xr3:uid="{0D87B758-0B28-444E-9EA6-661D5FE86DDD}" name="ActivePop" dataDxfId="945">
      <calculatedColumnFormula>SUMIFS(UNPopSexAge[ActivePop],UNPopSexAge[YEAR],ResultsJobs[[#This Row],[YEAR]])*(SUMIFS(Calc_dmer_ActivityLevel[ScenShiftConv],Calc_dmer_ActivityLevel[YEAR],ResultsJobs[[#This Row],[YEAR]])/2)</calculatedColumnFormula>
    </tableColumn>
    <tableColumn id="3" xr3:uid="{32C64C05-3F80-45C1-A81B-9CC46E4A7CBD}" name="sh_agrijobs" dataDxfId="944">
      <calculatedColumnFormula>ResultsJobs[[#This Row],[onfarm_total]]/ResultsJobs[[#This Row],[ActivePop]]</calculatedColumnFormula>
    </tableColumn>
    <tableColumn id="4" xr3:uid="{E76D8F53-9D1A-4AA9-991C-16B228D3A0AC}" name="histsh_agrijobs" dataDxfId="943">
      <calculatedColumnFormula>IFERROR(AVERAGEIFS(data_jobsbysector[Employment_share],data_jobsbysector[Sector],"Agriculture",data_jobsbysector[Year],"&gt;"&amp;"="&amp;ResultsJobs[[#This Row],[YEAR]],data_jobsbysector[Year],"&lt;"&amp;ResultsJobs[[#This Row],[YEAR]]+4),"")</calculatedColumnFormula>
    </tableColumn>
  </tableColumns>
  <tableStyleInfo name="TableStyleLight8" showFirstColumn="0" showLastColumn="0" showRowStripes="1" showColumnStripes="0"/>
</table>
</file>

<file path=xl/tables/table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0" xr:uid="{00000000-000C-0000-FFFF-FFFF40000000}" name="ResultsBiodiv" displayName="ResultsBiodiv" ref="L13:U24" totalsRowShown="0">
  <autoFilter ref="L13:U24" xr:uid="{00000000-0009-0000-0100-000064000000}"/>
  <tableColumns count="10">
    <tableColumn id="1" xr3:uid="{00000000-0010-0000-4000-000001000000}" name="YEAR"/>
    <tableColumn id="2" xr3:uid="{00000000-0010-0000-4000-000002000000}" name="FAOForest" dataDxfId="942">
      <calculatedColumnFormula>SUMIFS(FAOLandArea[AreaFAO],FAOLandArea[Lcagg],"forest",FAOLandArea[Year],ResultsBiodiv[[#This Row],[YEAR]])</calculatedColumnFormula>
    </tableColumn>
    <tableColumn id="3" xr3:uid="{00000000-0010-0000-4000-000003000000}" name="FAOOtherLand" dataDxfId="941">
      <calculatedColumnFormula>SUMIFS(FAOLandArea[AreaFAO],FAOLandArea[Lcagg],"otherland",FAOLandArea[Year],ResultsBiodiv[[#This Row],[YEAR]])</calculatedColumnFormula>
    </tableColumn>
    <tableColumn id="4" xr3:uid="{00000000-0010-0000-4000-000004000000}" name="FAOTotalLand" dataDxfId="940">
      <calculatedColumnFormula>SUMIFS(FAOLandArea[AreaFAO],FAOLandArea[LC_FAO],"LAND",FAOLandArea[Year],2000)</calculatedColumnFormula>
    </tableColumn>
    <tableColumn id="5" xr3:uid="{00000000-0010-0000-4000-000005000000}" name="CalcForest" dataDxfId="939">
      <calculatedColumnFormula>SUMIFS(calc_land_cor[CalcForest],calc_land_cor[Year],ResultsBiodiv[[#This Row],[YEAR]])</calculatedColumnFormula>
    </tableColumn>
    <tableColumn id="6" xr3:uid="{00000000-0010-0000-4000-000006000000}" name="CalcNewForest" dataDxfId="938">
      <calculatedColumnFormula>SUMIFS(calc_land_cor[CalcNewForest],calc_land_cor[Year],ResultsBiodiv[[#This Row],[YEAR]])</calculatedColumnFormula>
    </tableColumn>
    <tableColumn id="7" xr3:uid="{00000000-0010-0000-4000-000007000000}" name="CalcOtherLand" dataDxfId="937">
      <calculatedColumnFormula>SUMIFS(calc_land_cor[CalcOtherLand],calc_land_cor[Year],ResultsBiodiv[[#This Row],[YEAR]])</calculatedColumnFormula>
    </tableColumn>
    <tableColumn id="8" xr3:uid="{00000000-0010-0000-4000-000008000000}" name="FAOBiodivLnd" dataDxfId="936">
      <calculatedColumnFormula>IF((ResultsBiodiv[[#This Row],[FAOOtherLand]]+ResultsBiodiv[[#This Row],[FAOForest]])/ResultsBiodiv[[#This Row],[FAOTotalLand]] &gt; 0, (ResultsBiodiv[[#This Row],[FAOOtherLand]]+ResultsBiodiv[[#This Row],[FAOForest]])/ResultsBiodiv[[#This Row],[FAOTotalLand]], "")</calculatedColumnFormula>
    </tableColumn>
    <tableColumn id="9" xr3:uid="{00000000-0010-0000-4000-000009000000}" name="CalcBiodivLnd" dataDxfId="935">
      <calculatedColumnFormula>IFERROR((ResultsBiodiv[[#This Row],[CalcNewForest]]+ResultsBiodiv[[#This Row],[CalcForest]]+ResultsBiodiv[[#This Row],[CalcOtherLand]])/ResultsBiodiv[[#This Row],[FAOTotalLand]], "")</calculatedColumnFormula>
    </tableColumn>
    <tableColumn id="10" xr3:uid="{00000000-0010-0000-4000-00000A000000}" name="BiodivTarget" dataDxfId="934">
      <calculatedColumnFormula>0.5</calculatedColumnFormula>
    </tableColumn>
  </tableColumns>
  <tableStyleInfo name="TableStyleLight8" showFirstColumn="0" showLastColumn="0" showRowStripes="1" showColumnStripes="0"/>
</table>
</file>

<file path=xl/tables/table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0" xr:uid="{00000000-000C-0000-FFFF-FFFF41000000}" name="ResultsProtectedAreas" displayName="ResultsProtectedAreas" ref="L33:S44" totalsRowShown="0">
  <autoFilter ref="L33:S44" xr:uid="{00000000-0009-0000-0100-000082000000}"/>
  <tableColumns count="8">
    <tableColumn id="1" xr3:uid="{00000000-0010-0000-4100-000001000000}" name="YEAR"/>
    <tableColumn id="2" xr3:uid="{00000000-0010-0000-4100-000002000000}" name="Forest" dataDxfId="933">
      <calculatedColumnFormula array="1">SUMIFS(calc_land_cor[ProtecForest],calc_land_cor[Year],ResultsProtectedAreas[[#This Row],[YEAR]])-IF(ResultsProtectedAreas[[#This Row],[YEAR]]&lt;=2010,SUMIFS(PAIntactLandEcoregion[OECM],PAIntactLandEcoregion[LCAgg],"Forest",PAIntactLandEcoregion[Year],2010),IF(AND(ResultsProtectedAreas[[#This Row],[YEAR]]=2015,CalibYear_Scen[CalibrationYear]=2020),SUMIFS(PAIntactLandEcoregion[OECM],PAIntactLandEcoregion[LCAgg],"Forest",PAIntactLandEcoregion[Year],2015),SUMIFS(PAIntactLandEcoregion[OECM],PAIntactLandEcoregion[LCAgg],"Forest",PAIntactLandEcoregion[Year],CalibYear_Scen[CalibrationYear])))</calculatedColumnFormula>
    </tableColumn>
    <tableColumn id="3" xr3:uid="{00000000-0010-0000-4100-000003000000}" name="Otherland" dataDxfId="932">
      <calculatedColumnFormula array="1">SUMIFS(calc_land_cor[ProtecOtherLand],calc_land_cor[Year],ResultsProtectedAreas[[#This Row],[YEAR]])-IF(ResultsProtectedAreas[[#This Row],[YEAR]]&lt;=2010,SUMIFS(PAIntactLandEcoregion[OECM],PAIntactLandEcoregion[LCAgg],"Otherland",PAIntactLandEcoregion[Year],2010),IF(AND(ResultsProtectedAreas[[#This Row],[YEAR]]=2015,CalibYear_Scen[CalibrationYear]=2020),SUMIFS(PAIntactLandEcoregion[OECM],PAIntactLandEcoregion[LCAgg],"Otherland",PAIntactLandEcoregion[Year],2015),SUMIFS(PAIntactLandEcoregion[OECM],PAIntactLandEcoregion[LCAgg],"Otherland",PAIntactLandEcoregion[Year],CalibYear_Scen[CalibrationYear])))</calculatedColumnFormula>
    </tableColumn>
    <tableColumn id="4" xr3:uid="{00000000-0010-0000-4100-000004000000}" name="Cropland" dataDxfId="931">
      <calculatedColumnFormula array="1">IF(ResultsProtectedAreas[[#This Row],[YEAR]]&lt;=2010,SUMIFS(PAIntactLandEcoregion[PA],PAIntactLandEcoregion[LCAgg],"Cropland",PAIntactLandEcoregion[Year],2010),IF(AND(ResultsProtectedAreas[[#This Row],[YEAR]]=2015,CalibYear_Scen[CalibrationYear]=2020),SUMIFS(PAIntactLandEcoregion[PA],PAIntactLandEcoregion[LCAgg],"Cropland",PAIntactLandEcoregion[Year],2015),SUMIFS(PAIntactLandEcoregion[PA],PAIntactLandEcoregion[LCAgg],"Cropland",PAIntactLandEcoregion[Year],CalibYear_Scen[CalibrationYear])))</calculatedColumnFormula>
    </tableColumn>
    <tableColumn id="5" xr3:uid="{00000000-0010-0000-4100-000005000000}" name="Grassland" dataDxfId="930">
      <calculatedColumnFormula array="1">IF(ResultsProtectedAreas[[#This Row],[YEAR]]&lt;=2010,SUMIFS(PAIntactLandEcoregion[PA],PAIntactLandEcoregion[LCAgg],"Grassland",PAIntactLandEcoregion[Year],2010),IF(AND(ResultsProtectedAreas[[#This Row],[YEAR]]=2015,CalibYear_Scen[CalibrationYear]=2020),SUMIFS(PAIntactLandEcoregion[PA],PAIntactLandEcoregion[LCAgg],"Grassland",PAIntactLandEcoregion[Year],2015),SUMIFS(PAIntactLandEcoregion[PA],PAIntactLandEcoregion[LCAgg],"Grassland",PAIntactLandEcoregion[Year],CalibYear_Scen[CalibrationYear])))</calculatedColumnFormula>
    </tableColumn>
    <tableColumn id="6" xr3:uid="{00000000-0010-0000-4100-000006000000}" name="NotRelevant" dataDxfId="929">
      <calculatedColumnFormula array="1">IF(ResultsProtectedAreas[[#This Row],[YEAR]]&lt;=2010,SUMIFS(PAIntactLandEcoregion[PA],PAIntactLandEcoregion[LCAgg],"NotRelevant",PAIntactLandEcoregion[Year],2010),IF(AND(ResultsProtectedAreas[[#This Row],[YEAR]]=2015,CalibYear_Scen[CalibrationYear]=2020),SUMIFS(PAIntactLandEcoregion[PA],PAIntactLandEcoregion[LCAgg],"NotRelevant",PAIntactLandEcoregion[Year],2015),SUMIFS(PAIntactLandEcoregion[PA],PAIntactLandEcoregion[LCAgg],"NotRelevant",PAIntactLandEcoregion[Year],CalibYear_Scen[CalibrationYear])))</calculatedColumnFormula>
    </tableColumn>
    <tableColumn id="7" xr3:uid="{00000000-0010-0000-4100-000007000000}" name="TOTAL" dataDxfId="928">
      <calculatedColumnFormula>ResultsProtectedAreas[[#This Row],[Forest]]+ResultsProtectedAreas[[#This Row],[Otherland]]+ResultsProtectedAreas[[#This Row],[Cropland]]+ResultsProtectedAreas[[#This Row],[Grassland]]+ResultsProtectedAreas[[#This Row],[NotRelevant]]</calculatedColumnFormula>
    </tableColumn>
    <tableColumn id="8" xr3:uid="{00000000-0010-0000-4100-000008000000}" name="ShTotalLand" dataCellStyle="Percent">
      <calculatedColumnFormula>ResultsProtectedAreas[[#This Row],[TOTAL]]/SUMIFS(ResultsBiodiv[FAOTotalLand],ResultsLand[Year],ResultsProtectedAreas[[#This Row],[YEAR]])</calculatedColumnFormula>
    </tableColumn>
  </tableColumns>
  <tableStyleInfo name="TableStyleLight8" showFirstColumn="0" showLastColumn="0" showRowStripes="1" showColumnStripes="0"/>
</table>
</file>

<file path=xl/tables/table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9" xr:uid="{00000000-000C-0000-FFFF-FFFF42000000}" name="ResultsTargetBiodiv" displayName="ResultsTargetBiodiv" ref="L53:AA62" totalsRowShown="0" headerRowDxfId="927">
  <autoFilter ref="L53:AA62" xr:uid="{00000000-0009-0000-0100-00006D000000}"/>
  <tableColumns count="16">
    <tableColumn id="1" xr3:uid="{00000000-0010-0000-4200-000001000000}" name="YEAR"/>
    <tableColumn id="2" xr3:uid="{00000000-0010-0000-4200-000002000000}" name="HistForestLNPP" dataDxfId="926">
      <calculatedColumnFormula array="1">IF(ResultsTargetBiodiv[[#This Row],[YEAR]]&lt;=CalibYear_Scen[LastHistoricalYear],SUMIFS(PAIntactLandEcoregion[Intact_PA],PAIntactLandEcoregion[LCAgg],"forest",PAIntactLandEcoregion[Year],ResultsTargetBiodiv[[#This Row],[YEAR]])+SUMIFS(PAIntactLandEcoregion[Intact_noPA],PAIntactLandEcoregion[LCAgg],"forest",PAIntactLandEcoregion[Year],ResultsTargetBiodiv[[#This Row],[YEAR]])+SUMIFS(PAIntactLandEcoregion[Intact_OECM],PAIntactLandEcoregion[LCAgg],"forest",PAIntactLandEcoregion[Year],ResultsTargetBiodiv[[#This Row],[YEAR]]),"")</calculatedColumnFormula>
    </tableColumn>
    <tableColumn id="3" xr3:uid="{00000000-0010-0000-4200-000003000000}" name="HistOtherLandLNPP" dataDxfId="925">
      <calculatedColumnFormula array="1">IF(ResultsTargetBiodiv[[#This Row],[YEAR]]&lt;=CalibYear_Scen[LastHistoricalYear],SUMIFS(PAIntactLandEcoregion[Intact_PA],PAIntactLandEcoregion[LCAgg],"otherland",PAIntactLandEcoregion[Year],ResultsTargetBiodiv[[#This Row],[YEAR]])+SUMIFS(PAIntactLandEcoregion[Intact_noPA],PAIntactLandEcoregion[LCAgg],"otherland",PAIntactLandEcoregion[Year],ResultsTargetBiodiv[[#This Row],[YEAR]])+SUMIFS(PAIntactLandEcoregion[Intact_OECM],PAIntactLandEcoregion[LCAgg],"otherland",PAIntactLandEcoregion[Year],ResultsTargetBiodiv[[#This Row],[YEAR]]),"")</calculatedColumnFormula>
    </tableColumn>
    <tableColumn id="4" xr3:uid="{00000000-0010-0000-4200-000004000000}" name="HistGrassLNPP" dataDxfId="924">
      <calculatedColumnFormula array="1">IF(ResultsTargetBiodiv[[#This Row],[YEAR]]&lt;=CalibYear_Scen[LastHistoricalYear],SUMIFS(PAIntactLandEcoregion[Intact_PA],PAIntactLandEcoregion[LCAgg],"Grassland",PAIntactLandEcoregion[Year],ResultsTargetBiodiv[[#This Row],[YEAR]])+SUMIFS(PAIntactLandEcoregion[Intact_noPA],PAIntactLandEcoregion[LCAgg],"Grassland",PAIntactLandEcoregion[Year],ResultsTargetBiodiv[[#This Row],[YEAR]])+SUMIFS(PAIntactLandEcoregion[Intact_OECM],PAIntactLandEcoregion[LCAgg],"Grassland",PAIntactLandEcoregion[Year],ResultsTargetBiodiv[[#This Row],[YEAR]]),"")</calculatedColumnFormula>
    </tableColumn>
    <tableColumn id="5" xr3:uid="{00000000-0010-0000-4200-000005000000}" name="HistCropLNPP" dataDxfId="923">
      <calculatedColumnFormula array="1">IF(ResultsTargetBiodiv[[#This Row],[YEAR]]&lt;=CalibYear_Scen[LastHistoricalYear],SUMIFS(PAIntactLandEcoregion[Intact_PA],PAIntactLandEcoregion[LCAgg],"Cropland",PAIntactLandEcoregion[Year],ResultsTargetBiodiv[[#This Row],[YEAR]])+SUMIFS(PAIntactLandEcoregion[Intact_noPA],PAIntactLandEcoregion[LCAgg],"Cropland",PAIntactLandEcoregion[Year],ResultsTargetBiodiv[[#This Row],[YEAR]])+SUMIFS(PAIntactLandEcoregion[Intact_OECM],PAIntactLandEcoregion[LCAgg],"Cropland",PAIntactLandEcoregion[Year],ResultsTargetBiodiv[[#This Row],[YEAR]]),"")</calculatedColumnFormula>
    </tableColumn>
    <tableColumn id="13" xr3:uid="{00000000-0010-0000-4200-00000D000000}" name="HistNotRelLNPP" dataDxfId="922">
      <calculatedColumnFormula array="1">IF(ResultsTargetBiodiv[[#This Row],[YEAR]]&lt;=CalibYear_Scen[LastHistoricalYear],SUMIFS(PAIntactLandEcoregion[Intact_PA],PAIntactLandEcoregion[LCAgg],"NotRelevant",PAIntactLandEcoregion[Year],ResultsTargetBiodiv[[#This Row],[YEAR]])+SUMIFS(PAIntactLandEcoregion[Intact_noPA],PAIntactLandEcoregion[LCAgg],"NotRelevant",PAIntactLandEcoregion[Year],ResultsTargetBiodiv[[#This Row],[YEAR]])+SUMIFS(PAIntactLandEcoregion[Intact_OECM],PAIntactLandEcoregion[LCAgg],"NotRelevant",PAIntactLandEcoregion[Year],ResultsTargetBiodiv[[#This Row],[YEAR]]),"")</calculatedColumnFormula>
    </tableColumn>
    <tableColumn id="7" xr3:uid="{00000000-0010-0000-4200-000007000000}" name="HistLNPPSh" dataCellStyle="Percent">
      <calculatedColumnFormula array="1">IF(ResultsTargetBiodiv[[#This Row],[YEAR]]&lt;=CalibYear_Scen[LastHistoricalYear],(ResultsTargetBiodiv[[#This Row],[HistForestLNPP]]+ResultsTargetBiodiv[[#This Row],[HistOtherLandLNPP]]+ResultsTargetBiodiv[[#This Row],[HistGrassLNPP]]+ResultsTargetBiodiv[[#This Row],[HistCropLNPP]])/SUMIFS(calc_land_cor[TotallandFin],calc_land_cor[Year],ResultsTargetBiodiv[[#This Row],[YEAR]]),"")</calculatedColumnFormula>
    </tableColumn>
    <tableColumn id="14" xr3:uid="{00000000-0010-0000-4200-00000E000000}" name="HistForestSh" dataDxfId="921" dataCellStyle="Percent">
      <calculatedColumnFormula array="1">IF(ResultsTargetBiodiv[[#This Row],[YEAR]]&lt;=CalibYear_Scen[LastHistoricalYear],MIN(ResultsTargetBiodiv[[#This Row],[HistForestLNPP]]/SUMIFS(calc_land_cor[CalcForest],calc_land_cor[Year],ResultsTargetBiodiv[[#This Row],[YEAR]]),1),"")</calculatedColumnFormula>
    </tableColumn>
    <tableColumn id="15" xr3:uid="{00000000-0010-0000-4200-00000F000000}" name="HistOtherLandSh" dataDxfId="920" dataCellStyle="Percent">
      <calculatedColumnFormula array="1">IF(ResultsTargetBiodiv[[#This Row],[YEAR]]&lt;=CalibYear_Scen[LastHistoricalYear],MIN(ResultsTargetBiodiv[[#This Row],[HistOtherLandLNPP]]/SUMIFS(calc_land_cor[CalcOtherLand],calc_land_cor[Year],ResultsTargetBiodiv[[#This Row],[YEAR]]),1),"")</calculatedColumnFormula>
    </tableColumn>
    <tableColumn id="20" xr3:uid="{00000000-0010-0000-4200-000014000000}" name="BufferIntact" dataDxfId="919"/>
    <tableColumn id="8" xr3:uid="{00000000-0010-0000-4200-000008000000}" name="CalcMatureForestLNPP" dataDxfId="918">
      <calculatedColumnFormula>IF(ResultsTargetBiodiv[[#This Row],[YEAR]]&lt;=CalibYear_Scen[CalibrationYear],ResultsTargetBiodiv[[#This Row],[HistForestLNPP]],
IF(OFFSET(ResultsTargetBiodiv[[#This Row],[CalcMatureForestLNPP]],-1,0)+SUMIFS(ResultsTargetBiodiv[HistForestSh],ResultsTargetBiodiv[YEAR],CalibYear_Scen[CalibrationYear])*SUMIFS(calc_land_cor[ExpForest],calc_land_cor[Year],ResultsTargetBiodiv[[#This Row],[YEAR]])&lt;(SUMIFS(PAIntactLandEcoregion[Intact_PA],PAIntactLandEcoregion[LCAgg],"Forest",PAIntactLandEcoregion[Year],CalibYear_Scen[CalibrationYear])+SUMIFS(PAIntactLandEcoregion[Intact_OECM],PAIntactLandEcoregion[LCAgg],"Forest",PAIntactLandEcoregion[Year],CalibYear_Scen[CalibrationYear])),
SUMIFS(PAIntactLandEcoregion[Intact_PA],PAIntactLandEcoregion[LCAgg],"Forest",PAIntactLandEcoregion[Year],CalibYear_Scen[CalibrationYear])+SUMIFS(PAIntactLandEcoregion[Intact_OECM],PAIntactLandEcoregion[LCAgg],"Forest",PAIntactLandEcoregion[Year],CalibYear_Scen[CalibrationYear]),OFFSET(ResultsTargetBiodiv[[#This Row],[CalcMatureForestLNPP]],-1,0)+SUMIFS(ResultsTargetBiodiv[HistForestSh],ResultsTargetBiodiv[YEAR],CalibYear_Scen[CalibrationYear])*SUMIFS(calc_land_cor[ExpForest],calc_land_cor[Year],ResultsTargetBiodiv[[#This Row],[YEAR]])))</calculatedColumnFormula>
    </tableColumn>
    <tableColumn id="9" xr3:uid="{00000000-0010-0000-4200-000009000000}" name="CalcMatureOtherLandLNPP" dataDxfId="917">
      <calculatedColumnFormula>IF(ResultsTargetBiodiv[[#This Row],[YEAR]]&lt;=CalibYear_Scen[CalibrationYear],ResultsTargetBiodiv[[#This Row],[HistOtherLandLNPP]],SUMIFS(Reporting_aggregate[CalcOtherLand],Reporting_aggregate[Year],ResultsTargetBiodiv[[#This Row],[YEAR]])*SUMIFS(ResultsTargetBiodiv[HistOtherLandSh],ResultsTargetBiodiv[YEAR],CalibYear_Scen[CalibrationYear]))</calculatedColumnFormula>
    </tableColumn>
    <tableColumn id="10" xr3:uid="{00000000-0010-0000-4200-00000A000000}" name="NewForestChange" dataDxfId="916">
      <calculatedColumnFormula>SUMIFS(calc_land_cor[CalcNewForest],calc_land_cor[Year],ResultsTargetBiodiv[[#This Row],[YEAR]])*(1-ResultsTargetBiodiv[[#This Row],[BufferIntact]])</calculatedColumnFormula>
    </tableColumn>
    <tableColumn id="11" xr3:uid="{00000000-0010-0000-4200-00000B000000}" name="NewOtherLand" dataDxfId="915">
      <calculatedColumnFormula>SUMIFS(Reporting_aggregate[NewOtherLand],Reporting_aggregate[Year],ResultsTargetBiodiv[[#This Row],[YEAR]])*(1-ResultsTargetBiodiv[[#This Row],[BufferIntact]])</calculatedColumnFormula>
    </tableColumn>
    <tableColumn id="12" xr3:uid="{00000000-0010-0000-4200-00000C000000}" name="CalcTotalLNPP" dataDxfId="914">
      <calculatedColumnFormula array="1">IF(ResultsTargetBiodiv[[#This Row],[YEAR]]&lt;=CalibYear_Scen[CalibrationYear], ResultsTargetBiodiv[[#This Row],[CalcMatureForestLNPP]]+ResultsTargetBiodiv[[#This Row],[CalcMatureOtherLandLNPP]]+ResultsTargetBiodiv[[#This Row],[HistGrassLNPP]]+ResultsTargetBiodiv[[#This Row],[HistCropLNPP]]+ResultsTargetBiodiv[[#This Row],[NewForestChange]]+ResultsTargetBiodiv[[#This Row],[NewOtherLand]],ResultsTargetBiodiv[[#This Row],[CalcMatureForestLNPP]]+ResultsTargetBiodiv[[#This Row],[CalcMatureOtherLandLNPP]]+ResultsTargetBiodiv[[#This Row],[NewForestChange]]+ResultsTargetBiodiv[[#This Row],[NewOtherLand]]+SUMIFS(ResultsTargetBiodiv[HistGrassLNPP],ResultsTargetBiodiv[YEAR], CalibYear_Scen[CalibrationYear])+SUMIFS(ResultsTargetBiodiv[HistCropLNPP],ResultsTargetBiodiv[YEAR], CalibYear_Scen[CalibrationYear]))</calculatedColumnFormula>
    </tableColumn>
    <tableColumn id="6" xr3:uid="{306F7C55-C930-4E13-8B9F-04EAD6084CB9}" name="CalcLNPPSh" dataDxfId="913">
      <calculatedColumnFormula>IFERROR(ResultsTargetBiodiv[[#This Row],[CalcTotalLNPP]]/SUMIFS(calc_land_cor[TotallandFin],calc_land_cor[Year],ResultsTargetBiodiv[[#This Row],[YEAR]]),"")</calculatedColumnFormula>
    </tableColumn>
  </tableColumns>
  <tableStyleInfo name="TableStyleLight8" showFirstColumn="0" showLastColumn="0" showRowStripes="1" showColumnStripes="0"/>
</table>
</file>

<file path=xl/tables/table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2" xr:uid="{4809F36E-FD74-434E-9C26-3260CD97AFBC}" name="ResultsAgPrac" displayName="ResultsAgPrac" ref="L71:Q82" totalsRowShown="0">
  <autoFilter ref="L71:Q82" xr:uid="{4809F36E-FD74-434E-9C26-3260CD97AFBC}"/>
  <tableColumns count="6">
    <tableColumn id="1" xr3:uid="{085552B0-3883-4F0E-8695-28A06F40471A}" name="YEAR"/>
    <tableColumn id="2" xr3:uid="{7BB6170E-6BBA-4E45-B468-1FB5A47BB97D}" name="HistCropland" dataDxfId="912">
      <calculatedColumnFormula>SUMIFS(FAOLandArea[AreaFAO],FAOLandArea[Lcagg],"cropland",FAOLandArea[Year],ResultsAgPrac[[#This Row],[YEAR]])</calculatedColumnFormula>
    </tableColumn>
    <tableColumn id="3" xr3:uid="{40098C62-1743-489C-952A-EEFEAA6EE3EC}" name="CalcCropland" dataDxfId="911">
      <calculatedColumnFormula>SUMIFS(Calc_feasCrops[FeasPlantArea],Calc_feasCrops[YEAR],ResultsAgPrac[[#This Row],[YEAR]])+SUMIFS(calc_land_cor[CalcOtherCrop],calc_land_cor[Year],ResultsAgPrac[[#This Row],[YEAR]])</calculatedColumnFormula>
    </tableColumn>
    <tableColumn id="4" xr3:uid="{1BC5E9ED-36A1-4AA5-9F80-2F36C06CA4DC}" name="CalcAgroecoLand" dataDxfId="910">
      <calculatedColumnFormula>SUMIFS(Calc_feasCrops[FeasAreaAgroeco], Calc_feasCrops[YEAR],ResultsAgPrac[[#This Row],[YEAR]])</calculatedColumnFormula>
    </tableColumn>
    <tableColumn id="5" xr3:uid="{14B7E212-F292-4BAC-9AAF-C7E11A8A0A9B}" name="CalcNonAgroecoLand" dataDxfId="909">
      <calculatedColumnFormula>ResultsAgPrac[[#This Row],[CalcCropland]]-ResultsAgPrac[[#This Row],[CalcAgroecoLand]]</calculatedColumnFormula>
    </tableColumn>
    <tableColumn id="6" xr3:uid="{5B8544AA-9C86-4D03-9CDB-9D20FF121454}" name="AgroecoSh" dataDxfId="908">
      <calculatedColumnFormula>ResultsAgPrac[[#This Row],[CalcAgroecoLand]]/SUMIFS(Calc_feasCrops[FeasPlantArea],Calc_feasCrops[YEAR],ResultsAgPrac[[#This Row],[YEAR]])</calculatedColumnFormula>
    </tableColumn>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4000000}" name="Land_Scen" displayName="Land_Scen" ref="A108:D111" totalsRowShown="0" dataDxfId="1614" headerRowBorderDxfId="1615" tableBorderDxfId="1613" totalsRowBorderDxfId="1612">
  <tableColumns count="4">
    <tableColumn id="1" xr3:uid="{00000000-0010-0000-0400-000001000000}" name="SELECTION" dataDxfId="1611">
      <calculatedColumnFormula>IF(_xlfn.IFNA(INDEX(1,MATCH(INDEX(PathwaysSelection[S9],MATCH("x",PathwaysSelection[SELECTION],0),0),Land_Scen[[#This Row],[LAND_scen]],0),0),"")=1,"x","")</calculatedColumnFormula>
    </tableColumn>
    <tableColumn id="2" xr3:uid="{00000000-0010-0000-0400-000002000000}" name="LAND_scen" dataDxfId="1610"/>
    <tableColumn id="3" xr3:uid="{00000000-0010-0000-0400-000003000000}" name="DESCRIPTION" dataDxfId="1609"/>
    <tableColumn id="4" xr3:uid="{00000000-0010-0000-0400-000004000000}" name="Value" dataDxfId="1608"/>
  </tableColumns>
  <tableStyleInfo name="TableStyleLight9" showFirstColumn="0" showLastColumn="0" showRowStripes="1" showColumnStripes="0"/>
</table>
</file>

<file path=xl/tables/table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3" xr:uid="{2893C8C4-B500-4F17-9D3D-47707926490C}" name="ResultsBioScore" displayName="ResultsBioScore" ref="L90:Q99" totalsRowShown="0" headerRowDxfId="907" tableBorderDxfId="906">
  <autoFilter ref="L90:Q99" xr:uid="{2893C8C4-B500-4F17-9D3D-47707926490C}"/>
  <tableColumns count="6">
    <tableColumn id="1" xr3:uid="{FD2B6686-220A-4C9E-875B-6360014BFD96}" name="Year" dataDxfId="905"/>
    <tableColumn id="5" xr3:uid="{5A41F902-048F-4B45-B38B-4F76784E1347}" name="HistBioScore" dataDxfId="904">
      <calculatedColumnFormula>SUMIFS(CropNatBioScore[BioScore],CropNatBioScore[Year],2014)</calculatedColumnFormula>
    </tableColumn>
    <tableColumn id="6" xr3:uid="{4429CE4E-BE66-4E54-99AD-19F58FD673FE}" name="CalcBioScore" dataDxfId="903">
      <calculatedColumnFormula>SUMIFS(calc_crops[BioscoreW],calc_crops[YEAR],ResultsBioScore[[#This Row],[Year]])</calculatedColumnFormula>
    </tableColumn>
    <tableColumn id="8" xr3:uid="{F7A43FC5-64E4-46AC-AE33-2FE7C078F9F2}" name="TargetBioScore" dataDxfId="902">
      <calculatedColumnFormula>ResultsBioScore[[#This Row],[HistBioScore]]*(1+ResultsBioScore[[#This Row],[TargetBioScoreChange]])</calculatedColumnFormula>
    </tableColumn>
    <tableColumn id="3" xr3:uid="{5D9B894B-AB6C-48AA-8BAD-1D88555D6138}" name="CalcBioScoreChange" dataDxfId="901">
      <calculatedColumnFormula>IF(ResultsBioScore[[#This Row],[Year]]=2010,0,ResultsBioScore[[#This Row],[CalcBioScore]]/ResultsBioScore[[#This Row],[HistBioScore]]-1)</calculatedColumnFormula>
    </tableColumn>
    <tableColumn id="4" xr3:uid="{9DEDB763-C63A-445F-BCC9-6C12E5702323}" name="TargetBioScoreChange" dataDxfId="900"/>
  </tableColumns>
  <tableStyleInfo name="TableStyleLight8" showFirstColumn="0" showLastColumn="0" showRowStripes="1" showColumnStripes="0"/>
</table>
</file>

<file path=xl/tables/table9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43000000}" name="ResultsLand" displayName="ResultsLand" ref="K13:AI24" totalsRowShown="0">
  <autoFilter ref="K13:AI24" xr:uid="{00000000-0009-0000-0100-000031000000}"/>
  <tableColumns count="25">
    <tableColumn id="1" xr3:uid="{00000000-0010-0000-4300-000001000000}" name="Year"/>
    <tableColumn id="5" xr3:uid="{00000000-0010-0000-4300-000005000000}" name="FAOcropland" dataDxfId="899">
      <calculatedColumnFormula>SUMIFS(FAOLandArea[AreaFAO],FAOLandArea[Lcagg],"cropland",FAOLandArea[Year],ResultsLand[[#This Row],[Year]])</calculatedColumnFormula>
    </tableColumn>
    <tableColumn id="23" xr3:uid="{00000000-0010-0000-4300-000017000000}" name="FAOHarvArea" dataDxfId="898">
      <calculatedColumnFormula>SUMIFS(FAOCropProd[Area],FAOCropProd[Year],ResultsLand[[#This Row],[Year]])</calculatedColumnFormula>
    </tableColumn>
    <tableColumn id="6" xr3:uid="{00000000-0010-0000-4300-000006000000}" name="FAOPasture" dataDxfId="897">
      <calculatedColumnFormula>SUMIFS(FAOLandArea[AreaFAO],FAOLandArea[Lcagg],"grassland",FAOLandArea[Year],ResultsLand[[#This Row],[Year]])</calculatedColumnFormula>
    </tableColumn>
    <tableColumn id="17" xr3:uid="{00000000-0010-0000-4300-000011000000}" name="FAOUrban" dataDxfId="896">
      <calculatedColumnFormula>SUMIFS(FAOLandArea[AreaFAO],FAOLandArea[Lcagg],"urban",FAOLandArea[Year],ResultsLand[[#This Row],[Year]])</calculatedColumnFormula>
    </tableColumn>
    <tableColumn id="18" xr3:uid="{00000000-0010-0000-4300-000012000000}" name="FAOforest" dataDxfId="895">
      <calculatedColumnFormula>SUMIFS(FAOLandArea[AreaFAO],FAOLandArea[Lcagg],"forest",FAOLandArea[Year],ResultsLand[[#This Row],[Year]])</calculatedColumnFormula>
    </tableColumn>
    <tableColumn id="19" xr3:uid="{00000000-0010-0000-4300-000013000000}" name="FAOOtherLand" dataDxfId="894">
      <calculatedColumnFormula>SUMIFS(FAOLandArea[AreaFAO],FAOLandArea[Lcagg],"otherland",FAOLandArea[Year],ResultsLand[[#This Row],[Year]])</calculatedColumnFormula>
    </tableColumn>
    <tableColumn id="25" xr3:uid="{2347E80A-5554-4768-8210-0B3211CBDF50}" name="FAOForestChange" dataDxfId="893">
      <calculatedColumnFormula>IF(OR(ResultsLand[[#This Row],[Year]]=2000,ResultsLand[[#This Row],[Year]]&gt;CalibYear_Scen[CalibrationYear]),0,ResultsLand[[#This Row],[FAOforest]]-OFFSET(ResultsLand[[#This Row],[FAOforest]],-1,0))</calculatedColumnFormula>
    </tableColumn>
    <tableColumn id="2" xr3:uid="{00000000-0010-0000-4300-000002000000}" name="Cropland" dataDxfId="892">
      <calculatedColumnFormula>SUMIFS(Calc_feasCrops[FeasPlantArea],Calc_feasCrops[YEAR],ResultsLand[[#This Row],[Year]])+SUMIFS(calc_land_cor[CalcOtherCrop],calc_land_cor[Year],ResultsLand[[#This Row],[Year]])</calculatedColumnFormula>
    </tableColumn>
    <tableColumn id="22" xr3:uid="{00000000-0010-0000-4300-000016000000}" name="HarvArea" dataDxfId="891">
      <calculatedColumnFormula>SUMIFS(Calc_feasCrops[FeasHarvArea],Calc_feasCrops[YEAR],ResultsLand[[#This Row],[Year]])</calculatedColumnFormula>
    </tableColumn>
    <tableColumn id="3" xr3:uid="{00000000-0010-0000-4300-000003000000}" name="Pasture" dataDxfId="890">
      <calculatedColumnFormula>SUMIFS(Calc_FeasRuminants[FeasPasture],Calc_FeasRuminants[YEAR],ResultsLand[[#This Row],[Year]])</calculatedColumnFormula>
    </tableColumn>
    <tableColumn id="4" xr3:uid="{00000000-0010-0000-4300-000004000000}" name="Urban" dataDxfId="889">
      <calculatedColumnFormula>SUMIFS(calc_land_cor[MaxUrban],calc_land_cor[Year],ResultsLand[[#This Row],[Year]])</calculatedColumnFormula>
    </tableColumn>
    <tableColumn id="20" xr3:uid="{00000000-0010-0000-4300-000014000000}" name="NewForest" dataDxfId="888">
      <calculatedColumnFormula>SUMIFS(calc_land_cor[CalcNewForest],calc_land_cor[Year],ResultsLand[[#This Row],[Year]])</calculatedColumnFormula>
    </tableColumn>
    <tableColumn id="7" xr3:uid="{00000000-0010-0000-4300-000007000000}" name="Forest" dataDxfId="887">
      <calculatedColumnFormula>SUMIFS(calc_land_cor[CalcForest],calc_land_cor[Year],ResultsLand[[#This Row],[Year]])</calculatedColumnFormula>
    </tableColumn>
    <tableColumn id="8" xr3:uid="{00000000-0010-0000-4300-000008000000}" name="OtherLand" dataDxfId="886">
      <calculatedColumnFormula>SUMIFS(calc_land_cor[CalcOtherLand],calc_land_cor[Year],ResultsLand[[#This Row],[Year]])</calculatedColumnFormula>
    </tableColumn>
    <tableColumn id="9" xr3:uid="{00000000-0010-0000-4300-000009000000}" name="TOTAL" dataDxfId="885">
      <calculatedColumnFormula>ResultsLand[[#This Row],[Cropland]]+ResultsLand[[#This Row],[Pasture]]+ResultsLand[[#This Row],[Urban]]+ResultsLand[[#This Row],[NewForest]]+ResultsLand[[#This Row],[Forest]]+ResultsLand[[#This Row],[OtherLand]]</calculatedColumnFormula>
    </tableColumn>
    <tableColumn id="14" xr3:uid="{00000000-0010-0000-4300-00000E000000}" name="CroplandChange" dataDxfId="884">
      <calculatedColumnFormula>IF(ResultsLand[[#This Row],[Year]]=2000,0,ResultsLand[[#This Row],[Cropland]]-OFFSET(ResultsLand[[#This Row],[Cropland]],-1,0))</calculatedColumnFormula>
    </tableColumn>
    <tableColumn id="12" xr3:uid="{00000000-0010-0000-4300-00000C000000}" name="PastureChange" dataDxfId="883">
      <calculatedColumnFormula>IF(ResultsLand[[#This Row],[Year]]=2000,0,ResultsLand[[#This Row],[Pasture]]-OFFSET(ResultsLand[[#This Row],[Pasture]],-1,0))</calculatedColumnFormula>
    </tableColumn>
    <tableColumn id="13" xr3:uid="{00000000-0010-0000-4300-00000D000000}" name="UrbanChange" dataDxfId="882">
      <calculatedColumnFormula>IF(ResultsLand[[#This Row],[Year]]=2000,0,ResultsLand[[#This Row],[Urban]]-OFFSET(ResultsLand[[#This Row],[Urban]],-1,0))</calculatedColumnFormula>
    </tableColumn>
    <tableColumn id="10" xr3:uid="{00000000-0010-0000-4300-00000A000000}" name="MatureForest" dataDxfId="881">
      <calculatedColumnFormula>IF(ResultsLand[[#This Row],[Year]]=2000,0,ResultsLand[[#This Row],[Forest]]-OFFSET(ResultsLand[[#This Row],[Forest]],-1,0))</calculatedColumnFormula>
    </tableColumn>
    <tableColumn id="21" xr3:uid="{00000000-0010-0000-4300-000015000000}" name="YoungForest" dataDxfId="880">
      <calculatedColumnFormula>IF(ResultsLand[[#This Row],[Year]] = 2000, 0, ResultsLand[[#This Row],[NewForest]] - OFFSET(ResultsLand[[#This Row],[NewForest]], -1, 0))</calculatedColumnFormula>
    </tableColumn>
    <tableColumn id="24" xr3:uid="{BA3A0103-B60C-49F4-807D-010F8B09E9BD}" name="NetForestChange" dataDxfId="879">
      <calculatedColumnFormula>ResultsLand[[#This Row],[YoungForest]]+ResultsLand[[#This Row],[MatureForest]]</calculatedColumnFormula>
    </tableColumn>
    <tableColumn id="11" xr3:uid="{00000000-0010-0000-4300-00000B000000}" name="OtherLandChange" dataDxfId="878">
      <calculatedColumnFormula>IF(ResultsLand[[#This Row],[Year]]=2000,0,ResultsLand[[#This Row],[OtherLand]]-OFFSET(ResultsLand[[#This Row],[OtherLand]],-1,0))</calculatedColumnFormula>
    </tableColumn>
    <tableColumn id="15" xr3:uid="{00000000-0010-0000-4300-00000F000000}" name="TotalChange" dataDxfId="877">
      <calculatedColumnFormula>IF(ResultsLand[[#This Row],[Year]]=2000,0,ResultsLand[[#This Row],[TOTAL]]-OFFSET(ResultsLand[[#This Row],[TOTAL]],-1,0))</calculatedColumnFormula>
    </tableColumn>
    <tableColumn id="16" xr3:uid="{00000000-0010-0000-4300-000010000000}" name="DeforRate" dataDxfId="876" dataCellStyle="Percent">
      <calculatedColumnFormula>IF(ResultsLand[[#This Row],[Year]]=2000,0,(ResultsLand[[#This Row],[MatureForest]]/5)/OFFSET(ResultsLand[[#This Row],[Forest]],-1,0))</calculatedColumnFormula>
    </tableColumn>
  </tableColumns>
  <tableStyleInfo name="TableStyleLight8" showFirstColumn="0" showLastColumn="0" showRowStripes="1" showColumnStripes="0"/>
</table>
</file>

<file path=xl/tables/table9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2" xr:uid="{00000000-000C-0000-FFFF-FFFF44000000}" name="ResultsCropArea" displayName="ResultsCropArea" ref="K49:V709" totalsRowShown="0">
  <autoFilter ref="K49:V709" xr:uid="{00000000-0009-0000-0100-000052000000}"/>
  <tableColumns count="12">
    <tableColumn id="1" xr3:uid="{00000000-0010-0000-4400-000001000000}" name="CROP"/>
    <tableColumn id="2" xr3:uid="{00000000-0010-0000-4400-000002000000}" name="PRODGROUP">
      <calculatedColumnFormula>VLOOKUP(ResultsCropArea[[#This Row],[CROP]],map_group[],2,FALSE)</calculatedColumnFormula>
    </tableColumn>
    <tableColumn id="3" xr3:uid="{00000000-0010-0000-4400-000003000000}" name="YEAR"/>
    <tableColumn id="10" xr3:uid="{00000000-0010-0000-4400-00000A000000}" name="HistHarvarea" dataDxfId="875">
      <calculatedColumnFormula>SUMIFS(FAOCropProd[Area],FAOCropProd[Year],ResultsCropArea[[#This Row],[YEAR]],FAOCropProd[Crop],ResultsCropArea[[#This Row],[CROP]])</calculatedColumnFormula>
    </tableColumn>
    <tableColumn id="11" xr3:uid="{00000000-0010-0000-4400-00000B000000}" name="HistProd" dataDxfId="874">
      <calculatedColumnFormula>SUMIFS(FAOCropProd[Prod],FAOCropProd[Year],ResultsCropArea[[#This Row],[YEAR]],FAOCropProd[Crop],ResultsCropArea[[#This Row],[CROP]])</calculatedColumnFormula>
    </tableColumn>
    <tableColumn id="12" xr3:uid="{00000000-0010-0000-4400-00000C000000}" name="HistYield" dataDxfId="873">
      <calculatedColumnFormula>IFERROR(ResultsCropArea[[#This Row],[HistProd]]/ResultsCropArea[[#This Row],[HistHarvarea]],"")</calculatedColumnFormula>
    </tableColumn>
    <tableColumn id="7" xr3:uid="{00000000-0010-0000-4400-000007000000}" name="TargHarvarea" dataDxfId="872">
      <calculatedColumnFormula>SUMIFS(calc_crops[Harvarea],calc_crops[YEAR],ResultsCropArea[[#This Row],[YEAR]],calc_crops[CROP],ResultsCropArea[[#This Row],[CROP]])</calculatedColumnFormula>
    </tableColumn>
    <tableColumn id="8" xr3:uid="{00000000-0010-0000-4400-000008000000}" name="TargProd" dataDxfId="871">
      <calculatedColumnFormula>SUMIFS(calc_crops[ProdCrop],calc_crops[YEAR],ResultsCropArea[[#This Row],[YEAR]],calc_crops[CROP],ResultsCropArea[[#This Row],[CROP]])</calculatedColumnFormula>
    </tableColumn>
    <tableColumn id="9" xr3:uid="{00000000-0010-0000-4400-000009000000}" name="TargYield" dataDxfId="870">
      <calculatedColumnFormula>IFERROR(ResultsCropArea[[#This Row],[TargProd]]/ResultsCropArea[[#This Row],[TargHarvarea]],"")</calculatedColumnFormula>
    </tableColumn>
    <tableColumn id="4" xr3:uid="{00000000-0010-0000-4400-000004000000}" name="FeasHarvarea" dataDxfId="869">
      <calculatedColumnFormula>SUMIFS(Calc_feasCrops[FeasHarvArea],Calc_feasCrops[YEAR],ResultsCropArea[[#This Row],[YEAR]],Calc_feasCrops[CROP],ResultsCropArea[[#This Row],[CROP]])</calculatedColumnFormula>
    </tableColumn>
    <tableColumn id="5" xr3:uid="{00000000-0010-0000-4400-000005000000}" name="FeasProd" dataDxfId="868">
      <calculatedColumnFormula>SUMIFS(Calc_feasCrops[FeasProd],Calc_feasCrops[YEAR],ResultsCropArea[[#This Row],[YEAR]],Calc_feasCrops[CROP],ResultsCropArea[[#This Row],[CROP]])</calculatedColumnFormula>
    </tableColumn>
    <tableColumn id="6" xr3:uid="{00000000-0010-0000-4400-000006000000}" name="feasYield" dataDxfId="867">
      <calculatedColumnFormula>IFERROR(ResultsCropArea[[#This Row],[FeasProd]]/ResultsCropArea[[#This Row],[FeasHarvarea]],"")</calculatedColumnFormula>
    </tableColumn>
  </tableColumns>
  <tableStyleInfo name="TableStyleLight8" showFirstColumn="0" showLastColumn="0" showRowStripes="1" showColumnStripes="0"/>
</table>
</file>

<file path=xl/tables/table9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1" xr:uid="{00000000-000C-0000-FFFF-FFFF45000000}" name="ResultsGHG" displayName="ResultsGHG" ref="K14:AN25" totalsRowShown="0">
  <autoFilter ref="K14:AN25" xr:uid="{00000000-0009-0000-0100-000047000000}"/>
  <tableColumns count="30">
    <tableColumn id="1" xr3:uid="{00000000-0010-0000-4500-000001000000}" name="Year"/>
    <tableColumn id="29" xr3:uid="{B8509FB9-4478-43F0-ADEF-8A9B3927361A}" name="GWP_Scen" dataDxfId="866">
      <calculatedColumnFormula array="1">INDEX(GWP_Scen[GWP_scen],MATCH("x", GWP_Scen[SELECTION],0),0)</calculatedColumnFormula>
    </tableColumn>
    <tableColumn id="20" xr3:uid="{00000000-0010-0000-4500-000014000000}" name="TotalCO2e" dataDxfId="865">
      <calculatedColumnFormula>IFERROR(ResultsGHG[[#This Row],[AgriCO2e]]+ResultsGHG[[#This Row],[LandCO2]] +ResultsGHG[[#This Row],[BiofuelSavings]],"")</calculatedColumnFormula>
    </tableColumn>
    <tableColumn id="17" xr3:uid="{00000000-0010-0000-4500-000011000000}" name="FAOTotalCO2e" dataDxfId="864">
      <calculatedColumnFormula>IFERROR(ResultsGHG[[#This Row],[HistLiveCO2e]]+ResultsGHG[[#This Row],[HistCropCO2e]],"")</calculatedColumnFormula>
    </tableColumn>
    <tableColumn id="2" xr3:uid="{00000000-0010-0000-4500-000002000000}" name="AgriCO2e" dataDxfId="863">
      <calculatedColumnFormula>IFERROR(ResultsGHG[[#This Row],[AgriCO2]]+ResultsGHG[[#This Row],[AgriN2O]]+ResultsGHG[[#This Row],[TotalCH4]],"")</calculatedColumnFormula>
    </tableColumn>
    <tableColumn id="3" xr3:uid="{00000000-0010-0000-4500-000003000000}" name="AgriCO2" dataDxfId="862">
      <calculatedColumnFormula>ResultsGHG[[#This Row],[CropCO2]]</calculatedColumnFormula>
    </tableColumn>
    <tableColumn id="4" xr3:uid="{00000000-0010-0000-4500-000004000000}" name="AgriN2O" dataDxfId="861">
      <calculatedColumnFormula>ResultsGHG[[#This Row],[LiveN2O]]+ResultsGHG[[#This Row],[CropN2O]]</calculatedColumnFormula>
    </tableColumn>
    <tableColumn id="7" xr3:uid="{00000000-0010-0000-4500-000007000000}" name="TotalCH4" dataDxfId="860">
      <calculatedColumnFormula>IFERROR(ResultsGHG[[#This Row],[LiveCH4]]+ResultsGHG[[#This Row],[CropCH4]],"")</calculatedColumnFormula>
    </tableColumn>
    <tableColumn id="24" xr3:uid="{00000000-0010-0000-4500-000018000000}" name="HistLiveCO2e" dataDxfId="859">
      <calculatedColumnFormula>IF(ResultsGHG[[#This Row],[HistLiveCH4]]+ResultsGHG[[#This Row],[HistLiveN2O]]&gt;0,ResultsGHG[[#This Row],[HistLiveCH4]]+ResultsGHG[[#This Row],[HistLiveN2O]],"")</calculatedColumnFormula>
    </tableColumn>
    <tableColumn id="25" xr3:uid="{00000000-0010-0000-4500-000019000000}" name="HistLiveN2O" dataDxfId="858">
      <calculatedColumnFormula>SUMIFS(FAOTotalEmis[Nitrogen],FAOTotalEmis[YEAR],ResultsGHG[[#This Row],[Year]],FAOTotalEmis[category],"livestock")*0.001*SUMIFS(GWP_Conversion[N2O],GWP_Conversion[GWP_Scen],ResultsGHG[[#This Row],[GWP_Scen]])</calculatedColumnFormula>
    </tableColumn>
    <tableColumn id="26" xr3:uid="{00000000-0010-0000-4500-00001A000000}" name="HistLiveCH4" dataDxfId="857">
      <calculatedColumnFormula>SUMIFS(FAOTotalEmis[Methane],FAOTotalEmis[YEAR],ResultsGHG[[#This Row],[Year]],FAOTotalEmis[category],"livestock")*0.001*SUMIFS(GWP_Conversion[CH4],GWP_Conversion[GWP_Scen],ResultsGHG[[#This Row],[GWP_Scen]])</calculatedColumnFormula>
    </tableColumn>
    <tableColumn id="5" xr3:uid="{00000000-0010-0000-4500-000005000000}" name="LiveCO2e" dataDxfId="856">
      <calculatedColumnFormula>ResultsGHG[[#This Row],[LiveCH4]]+ResultsGHG[[#This Row],[LiveN2O]]</calculatedColumnFormula>
    </tableColumn>
    <tableColumn id="14" xr3:uid="{00000000-0010-0000-4500-00000E000000}" name="LiveN2O" dataDxfId="855">
      <calculatedColumnFormula>(SUMIFS(Calc_rumemis[TotN2O],Calc_rumemis[YEAR],ResultsGHG[[#This Row],[Year]])+SUMIFS(calc_monogemis[TotN2O],calc_monogemis[YEAR],ResultsGHG[[#This Row],[Year]]))*0.001*SUMIFS(GWP_Conversion[N2O],GWP_Conversion[GWP_Scen],ResultsGHG[[#This Row],[GWP_Scen]])</calculatedColumnFormula>
    </tableColumn>
    <tableColumn id="12" xr3:uid="{00000000-0010-0000-4500-00000C000000}" name="LiveCH4" dataDxfId="854">
      <calculatedColumnFormula>(SUMIFS(Calc_rumemis[TotCH4],Calc_rumemis[YEAR],ResultsGHG[[#This Row],[Year]])+SUMIFS(calc_monogemis[TotCH4],calc_monogemis[YEAR],ResultsGHG[[#This Row],[Year]]))*0.001*SUMIFS(GWP_Conversion[CH4],GWP_Conversion[GWP_Scen],ResultsGHG[[#This Row],[GWP_Scen]])</calculatedColumnFormula>
    </tableColumn>
    <tableColumn id="19" xr3:uid="{00000000-0010-0000-4500-000013000000}" name="HistCropCO2e" dataDxfId="853">
      <calculatedColumnFormula>IF(ResultsGHG[[#This Row],[HistCropCO2]]+ResultsGHG[[#This Row],[HistCropN2O]]+ResultsGHG[[#This Row],[HistCropCH4]]&gt;0,ResultsGHG[[#This Row],[HistCropCO2]]+ResultsGHG[[#This Row],[HistCropN2O]]+ResultsGHG[[#This Row],[HistCropCH4]],"")</calculatedColumnFormula>
    </tableColumn>
    <tableColumn id="21" xr3:uid="{00000000-0010-0000-4500-000015000000}" name="HistCropCO2" dataDxfId="852">
      <calculatedColumnFormula>SUMIFS(FAOTotalEmis[CO2],FAOTotalEmis[YEAR],ResultsGHG[[#This Row],[Year]],FAOTotalEmis[category],"crop")*0.001</calculatedColumnFormula>
    </tableColumn>
    <tableColumn id="22" xr3:uid="{00000000-0010-0000-4500-000016000000}" name="HistCropN2O" dataDxfId="851">
      <calculatedColumnFormula>SUMIFS(FAOTotalEmis[Nitrogen],FAOTotalEmis[YEAR],ResultsGHG[[#This Row],[Year]],FAOTotalEmis[category],"crop")*0.001*SUMIFS(GWP_Conversion[N2O],GWP_Conversion[GWP_Scen],ResultsGHG[[#This Row],[GWP_Scen]])</calculatedColumnFormula>
    </tableColumn>
    <tableColumn id="23" xr3:uid="{00000000-0010-0000-4500-000017000000}" name="HistCropCH4" dataDxfId="850">
      <calculatedColumnFormula>SUMIFS(FAOTotalEmis[Methane],FAOTotalEmis[YEAR],ResultsGHG[[#This Row],[Year]],FAOTotalEmis[category],"crop")*0.001*SUMIFS(GWP_Conversion[CH4],GWP_Conversion[GWP_Scen],ResultsGHG[[#This Row],[GWP_Scen]])</calculatedColumnFormula>
    </tableColumn>
    <tableColumn id="11" xr3:uid="{00000000-0010-0000-4500-00000B000000}" name="CropCO2e" dataDxfId="849">
      <calculatedColumnFormula>IFERROR(ResultsGHG[[#This Row],[CropCH4]]+ResultsGHG[[#This Row],[CropN2O]]+ResultsGHG[[#This Row],[CropCO2]],"")</calculatedColumnFormula>
    </tableColumn>
    <tableColumn id="15" xr3:uid="{00000000-0010-0000-4500-00000F000000}" name="CropCO2" dataDxfId="848">
      <calculatedColumnFormula>SUMIFS(calc_cropemis[TotCO2],calc_cropemis[YEAR],ResultsGHG[[#This Row],[Year]])</calculatedColumnFormula>
    </tableColumn>
    <tableColumn id="16" xr3:uid="{00000000-0010-0000-4500-000010000000}" name="CropN2O" dataDxfId="847">
      <calculatedColumnFormula>SUMIFS(calc_cropemis[TotN2O],calc_cropemis[YEAR],ResultsGHG[[#This Row],[Year]])*SUMIFS(GWP_Conversion[N2O],GWP_Conversion[GWP_Scen],ResultsGHG[[#This Row],[GWP_Scen]])</calculatedColumnFormula>
    </tableColumn>
    <tableColumn id="6" xr3:uid="{00000000-0010-0000-4500-000006000000}" name="CropCH4" dataDxfId="846">
      <calculatedColumnFormula>SUMIFS(calc_cropemis[TotCH4],calc_cropemis[YEAR],ResultsGHG[[#This Row],[Year]])*SUMIFS(GWP_Conversion[CH4],GWP_Conversion[GWP_Scen],ResultsGHG[[#This Row],[GWP_Scen]])</calculatedColumnFormula>
    </tableColumn>
    <tableColumn id="27" xr3:uid="{00000000-0010-0000-4500-00001B000000}" name="LandCO2" dataDxfId="845">
      <calculatedColumnFormula>ResultsGHG[[#This Row],[DeforCO2]]+ResultsGHG[[#This Row],[OtherLandCO2]]+ResultsGHG[[#This Row],[LandSeqReg]]+ResultsGHG[[#This Row],[LandSeqAffor]]</calculatedColumnFormula>
    </tableColumn>
    <tableColumn id="8" xr3:uid="{00000000-0010-0000-4500-000008000000}" name="DeforCO2" dataDxfId="844">
      <calculatedColumnFormula>SUMIFS(calc_landemis[CO2duetoCropland],calc_landemis[LandCoverInit],"Forest",calc_landemis[YearEnd],ResultsGHG[[#This Row],[Year]])+SUMIFS(calc_landemis[CO2duetoPasture],calc_landemis[LandCoverInit],"Forest",calc_landemis[YearEnd],ResultsGHG[[#This Row],[Year]])+SUMIFS(calc_landemis[CO2duetoUrban],calc_landemis[LandCoverInit],"Forest",calc_landemis[YearEnd],ResultsGHG[[#This Row],[Year]])</calculatedColumnFormula>
    </tableColumn>
    <tableColumn id="9" xr3:uid="{00000000-0010-0000-4500-000009000000}" name="OtherLandCO2" dataDxfId="843">
      <calculatedColumnFormula>SUMIFS(calc_landemis[CO2duetoCropland],calc_landemis[YearEnd],ResultsGHG[[#This Row],[Year]])+SUMIFS(calc_landemis[CO2duetoPasture],calc_landemis[YearEnd],ResultsGHG[[#This Row],[Year]])+SUMIFS(calc_landemis[CO2duetoUrban],calc_landemis[YearEnd],ResultsGHG[[#This Row],[Year]])-ResultsGHG[[#This Row],[DeforCO2]]</calculatedColumnFormula>
    </tableColumn>
    <tableColumn id="10" xr3:uid="{00000000-0010-0000-4500-00000A000000}" name="LandSeqReg" dataDxfId="842">
      <calculatedColumnFormula>SUMIFS(calc_landemis[CO2duetoRegeneration],calc_landemis[YearEnd],ResultsGHG[[#This Row],[Year]])</calculatedColumnFormula>
    </tableColumn>
    <tableColumn id="30" xr3:uid="{9F029A38-3B6D-4DDD-B86D-E80D8B76B442}" name="LandSeqAffor" dataDxfId="841">
      <calculatedColumnFormula>SUMIFS(calc_landemis[CO2SeqAffor],calc_landemis[YearEnd],ResultsGHG[[#This Row],[Year]])</calculatedColumnFormula>
    </tableColumn>
    <tableColumn id="31" xr3:uid="{379DA364-57B4-4370-BC80-0D24B9938D52}" name="CheckLandCO2" dataDxfId="840">
      <calculatedColumnFormula>SUMIFS(calc_landemis[CO2Land],calc_landemis[YearEnd],ResultsGHG[[#This Row],[Year]])-ResultsGHG[[#This Row],[LandCO2]]</calculatedColumnFormula>
    </tableColumn>
    <tableColumn id="13" xr3:uid="{00000000-0010-0000-4500-00000D000000}" name="BiofuelSavings" dataDxfId="839">
      <calculatedColumnFormula>SUMIFS(Calc_biofuelsavings[CO2savings],Calc_biofuelsavings[Year],ResultsGHG[[#This Row],[Year]])</calculatedColumnFormula>
    </tableColumn>
    <tableColumn id="18" xr3:uid="{00000000-0010-0000-4500-000012000000}" name="org_emis" dataDxfId="838">
      <calculatedColumnFormula>SUMIFS(orgsoil_emis[emi_total],orgsoil_emis[year],ResultsGHG[[#This Row],[Year]])</calculatedColumnFormula>
    </tableColumn>
  </tableColumns>
  <tableStyleInfo name="TableStyleLight8" showFirstColumn="0" showLastColumn="0" showRowStripes="1" showColumnStripes="0"/>
</table>
</file>

<file path=xl/tables/table9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5" xr:uid="{3A2D7B90-3869-414E-87C9-9B0E2B3B0393}" name="GWP_Conversion" displayName="GWP_Conversion" ref="K35:M39" totalsRowShown="0" headerRowDxfId="837" dataDxfId="836">
  <autoFilter ref="K35:M39" xr:uid="{3A2D7B90-3869-414E-87C9-9B0E2B3B0393}"/>
  <tableColumns count="3">
    <tableColumn id="8" xr3:uid="{F34E822A-645C-4F56-ACA6-966F6759642A}" name="GWP_Scen" dataDxfId="835"/>
    <tableColumn id="3" xr3:uid="{2BC9C439-7B6F-4CFE-843B-D3CAC14E4530}" name="CH4"/>
    <tableColumn id="4" xr3:uid="{BC914B61-CFB6-40FF-AF0A-C04AC1796950}" name="N2O"/>
  </tableColumns>
  <tableStyleInfo name="TableStyleLight8" showFirstColumn="0" showLastColumn="0" showRowStripes="1" showColumnStripes="0"/>
</table>
</file>

<file path=xl/tables/table9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8" xr:uid="{AE0DDEE9-BCCB-42B4-9742-877E9A310280}" name="ResultsWater" displayName="ResultsWater" ref="L14:P25" totalsRowShown="0" dataDxfId="834" dataCellStyle="Normal 2">
  <autoFilter ref="L14:P25" xr:uid="{AE0DDEE9-BCCB-42B4-9742-877E9A310280}"/>
  <tableColumns count="5">
    <tableColumn id="1" xr3:uid="{E622086D-16E4-404A-B00B-68BF7E23EA1F}" name="Year" dataDxfId="833"/>
    <tableColumn id="2" xr3:uid="{F7F2C306-1EFC-4C45-A532-3B3EBBCF7B45}" name="HistIrrRequirements" dataDxfId="832" dataCellStyle="Normal 2">
      <calculatedColumnFormula>SUMIFS(AQUASTAT_data[IrrArea],AQUASTAT_data[Year],ResultsWater[[#This Row],[Year]])*SUMIFS(AQUASTAT_data[Requirement_ha],AQUASTAT_data[Year],ResultsWater[[#This Row],[Year]])*0.001</calculatedColumnFormula>
    </tableColumn>
    <tableColumn id="3" xr3:uid="{CEE2CED5-FD58-4816-AFD6-335ACE4579C6}" name="HistIrrWithdrawals" dataDxfId="831" dataCellStyle="Normal 2">
      <calculatedColumnFormula>SUMIFS(AQUASTAT_data[IrrArea],AQUASTAT_data[Year],ResultsWater[[#This Row],[Year]])*SUMIFS(AQUASTAT_data[Withdrawal_ha],AQUASTAT_data[Year],ResultsWater[[#This Row],[Year]])*0.001</calculatedColumnFormula>
    </tableColumn>
    <tableColumn id="4" xr3:uid="{EE8F890C-0D80-4024-9312-93FD2F83036E}" name="CalcIrrRequirements" dataDxfId="830" dataCellStyle="Normal 2">
      <calculatedColumnFormula>SUMIFS(calc_cropwater[TotReq],calc_cropwater[YEAR],ResultsWater[[#This Row],[Year]])</calculatedColumnFormula>
    </tableColumn>
    <tableColumn id="5" xr3:uid="{4050550B-5AA5-4CBB-8A5B-CD193E93DDCD}" name="CalcIrrWithdrawals" dataDxfId="829" dataCellStyle="Normal 2">
      <calculatedColumnFormula>SUMIFS(calc_cropwater[TotWith],calc_cropwater[YEAR],ResultsWater[[#This Row],[Year]])</calculatedColumnFormula>
    </tableColumn>
  </tableColumns>
  <tableStyleInfo name="TableStyleLight8" showFirstColumn="0" showLastColumn="0" showRowStripes="1" showColumnStripes="0"/>
</table>
</file>

<file path=xl/tables/table9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48000000}" name="calc_hum_demand" displayName="calc_hum_demand" ref="A27:AP1061" totalsRowShown="0" headerRowDxfId="828">
  <autoFilter ref="A27:AP1061" xr:uid="{00000000-0009-0000-0100-000001000000}"/>
  <tableColumns count="42">
    <tableColumn id="1" xr3:uid="{00000000-0010-0000-4800-000001000000}" name="POP_scen" dataDxfId="827">
      <calculatedColumnFormula>VLOOKUP("X",Pop_Scen[#All],2,FALSE)</calculatedColumnFormula>
    </tableColumn>
    <tableColumn id="2" xr3:uid="{00000000-0010-0000-4800-000002000000}" name="GDP_SCEN" dataDxfId="826">
      <calculatedColumnFormula>VLOOKUP("X",GDP_Scen[#All],2,FALSE)</calculatedColumnFormula>
    </tableColumn>
    <tableColumn id="6" xr3:uid="{00000000-0010-0000-4800-000006000000}" name="DIET_SCEN" dataDxfId="825">
      <calculatedColumnFormula>VLOOKUP("X",Diet_scen[],2,FALSE)</calculatedColumnFormula>
    </tableColumn>
    <tableColumn id="27" xr3:uid="{00000000-0010-0000-4800-00001B000000}" name="LOSS_SCEN" dataDxfId="824">
      <calculatedColumnFormula>VLOOKUP("x",Scen_foodloss[],2,FALSE)</calculatedColumnFormula>
    </tableColumn>
    <tableColumn id="39" xr3:uid="{00000000-0010-0000-4800-000027000000}" name="Biofuel_scen" dataDxfId="823">
      <calculatedColumnFormula>VLOOKUP("x",Biofuel_scen[],2,FALSE)</calculatedColumnFormula>
    </tableColumn>
    <tableColumn id="4" xr3:uid="{00000000-0010-0000-4800-000004000000}" name="fproduct">
      <calculatedColumnFormula>prod_year!A3</calculatedColumnFormula>
    </tableColumn>
    <tableColumn id="3" xr3:uid="{00000000-0010-0000-4800-000003000000}" name="prodgroup" dataDxfId="822">
      <calculatedColumnFormula>VLOOKUP(calc_hum_demand[[#This Row],[fproduct]],map_group[],2,FALSE)</calculatedColumnFormula>
    </tableColumn>
    <tableColumn id="5" xr3:uid="{00000000-0010-0000-4800-000005000000}" name="year" dataDxfId="821"/>
    <tableColumn id="23" xr3:uid="{00000000-0010-0000-4800-000017000000}" name="prot" dataDxfId="820">
      <calculatedColumnFormula>calc_hum_demand[[#This Row],[protkg]]*calc_hum_demand[[#This Row],[cocapday]]</calculatedColumnFormula>
    </tableColumn>
    <tableColumn id="24" xr3:uid="{00000000-0010-0000-4800-000018000000}" name="fat" dataDxfId="819">
      <calculatedColumnFormula>calc_hum_demand[[#This Row],[fatkg]]*calc_hum_demand[[#This Row],[cocapday]]</calculatedColumnFormula>
    </tableColumn>
    <tableColumn id="25" xr3:uid="{00000000-0010-0000-4800-000019000000}" name="cal" dataDxfId="818">
      <calculatedColumnFormula>calc_hum_demand[[#This Row],[kcalkg]]*calc_hum_demand[[#This Row],[cocapday]]</calculatedColumnFormula>
    </tableColumn>
    <tableColumn id="29" xr3:uid="{00000000-0010-0000-4800-00001D000000}" name="prot_hist" dataDxfId="817">
      <calculatedColumnFormula>IFERROR(calc_hum_demand[[#This Row],[protkg]]*calc_hum_demand[[#This Row],[cocapday_hist]],"")</calculatedColumnFormula>
    </tableColumn>
    <tableColumn id="30" xr3:uid="{00000000-0010-0000-4800-00001E000000}" name="fat_hist" dataDxfId="816">
      <calculatedColumnFormula>IFERROR(calc_hum_demand[[#This Row],[fatkg]]*calc_hum_demand[[#This Row],[cocapday_hist]],"")</calculatedColumnFormula>
    </tableColumn>
    <tableColumn id="31" xr3:uid="{00000000-0010-0000-4800-00001F000000}" name="cal_hist" dataDxfId="815">
      <calculatedColumnFormula>IFERROR(calc_hum_demand[[#This Row],[kcalkg]]*calc_hum_demand[[#This Row],[cocapday_hist]],"")</calculatedColumnFormula>
    </tableColumn>
    <tableColumn id="22" xr3:uid="{00000000-0010-0000-4800-000016000000}" name="protkg" dataDxfId="814">
      <calculatedColumnFormula>IF(calc_hum_demand[[#This Row],[fproduct]]="rice",SUMIFS(food_indic[PROT],food_indic[PRODUCT],calc_hum_demand[[#This Row],[fproduct]],food_indic[YEAR],CalibYear_Scen[CalibrationYear]),IF(calc_hum_demand[[#This Row],[year]]&lt;=CalibYear_Scen[CalibrationYear],SUMIFS(food_indic[PROT],food_indic[PRODUCT],calc_hum_demand[[#This Row],[fproduct]],food_indic[YEAR],calc_hum_demand[[#This Row],[year]]),SUMIFS(food_indic[PROT],food_indic[PRODUCT],calc_hum_demand[[#This Row],[fproduct]],food_indic[YEAR],CalibYear_Scen[CalibrationYear])))</calculatedColumnFormula>
    </tableColumn>
    <tableColumn id="7" xr3:uid="{00000000-0010-0000-4800-000007000000}" name="fatkg" dataDxfId="813">
      <calculatedColumnFormula>IF(calc_hum_demand[[#This Row],[fproduct]]="rice",SUMIFS(food_indic[FAT],food_indic[PRODUCT],calc_hum_demand[[#This Row],[fproduct]],food_indic[YEAR],CalibYear_Scen[CalibrationYear]),IF(calc_hum_demand[[#This Row],[year]]&lt;=CalibYear_Scen[CalibrationYear],SUMIFS(food_indic[FAT],food_indic[PRODUCT],calc_hum_demand[[#This Row],[fproduct]],food_indic[YEAR],calc_hum_demand[[#This Row],[year]]),SUMIFS(food_indic[FAT],food_indic[PRODUCT],calc_hum_demand[[#This Row],[fproduct]],food_indic[YEAR],CalibYear_Scen[CalibrationYear])))</calculatedColumnFormula>
    </tableColumn>
    <tableColumn id="8" xr3:uid="{00000000-0010-0000-4800-000008000000}" name="kcalkg" dataDxfId="812">
      <calculatedColumnFormula>IF(calc_hum_demand[[#This Row],[fproduct]]="rice",SUMIFS(food_indic[CALO],food_indic[PRODUCT],calc_hum_demand[[#This Row],[fproduct]],food_indic[YEAR],CalibYear_Scen[CalibrationYear]),IF(calc_hum_demand[[#This Row],[year]]&lt;=CalibYear_Scen[CalibrationYear],SUMIFS(food_indic[CALO],food_indic[PRODUCT],calc_hum_demand[[#This Row],[fproduct]],food_indic[YEAR],calc_hum_demand[[#This Row],[year]]),SUMIFS(food_indic[CALO],food_indic[PRODUCT],calc_hum_demand[[#This Row],[fproduct]],food_indic[YEAR],CalibYear_Scen[CalibrationYear])))</calculatedColumnFormula>
    </tableColumn>
    <tableColumn id="14" xr3:uid="{00000000-0010-0000-4800-00000E000000}" name="cocapday" dataDxfId="811">
      <calculatedColumnFormula>calc_hum_demand[[#This Row],[consofood]]/365</calculatedColumnFormula>
    </tableColumn>
    <tableColumn id="32" xr3:uid="{00000000-0010-0000-4800-000020000000}" name="cocapday_hist" dataDxfId="810">
      <calculatedColumnFormula>IF(calc_hum_demand[[#This Row],[year]]&lt;=CalibYear_Scen[LastHistoricalYear],calc_hum_demand[[#This Row],[consofoodhist]]/365,"")</calculatedColumnFormula>
    </tableColumn>
    <tableColumn id="21" xr3:uid="{00000000-0010-0000-4800-000015000000}" name="food_waste" dataDxfId="809" dataCellStyle="Percent">
      <calculatedColumnFormula array="1">IF(calc_hum_demand[[#This Row],[year]]&lt;=CalibYear_Scen[CalibrationYear],SUMIFS(FoodLossTarget[Current],FoodLossTarget[Year],2015,FoodLossTarget[FoodLossScen],calc_hum_demand[[#This Row],[LOSS_SCEN]],FoodLossTarget[Prod_group],calc_hum_demand[[#This Row],[prodgroup]]),SUMIFS(FoodLossTarget[FoodLoss],FoodLossTarget[Year],calc_hum_demand[[#This Row],[year]],FoodLossTarget[FoodLossScen],calc_hum_demand[[#This Row],[LOSS_SCEN]],FoodLossTarget[Prod_group],calc_hum_demand[[#This Row],[prodgroup]]))</calculatedColumnFormula>
    </tableColumn>
    <tableColumn id="26" xr3:uid="{00000000-0010-0000-4800-00001A000000}" name="shfood" dataDxfId="808" dataCellStyle="Percent">
      <calculatedColumnFormula>IFERROR((calc_hum_demand[[#This Row],[cotot]]-calc_hum_demand[[#This Row],[biofuel]]-calc_hum_demand[[#This Row],[consononfood]]*calc_hum_demand[[#This Row],[pop]])/calc_hum_demand[[#This Row],[cotot]],0)</calculatedColumnFormula>
    </tableColumn>
    <tableColumn id="42" xr3:uid="{269EE293-7FDF-421B-B50A-48632DEA1FB1}" name="shnonfood" dataDxfId="807" dataCellStyle="Percent">
      <calculatedColumnFormula>IF(calc_hum_demand[[#This Row],[cotot]]=0,0, calc_hum_demand[[#This Row],[consononfood]]*calc_hum_demand[[#This Row],[pop]]/calc_hum_demand[[#This Row],[cotot]])</calculatedColumnFormula>
    </tableColumn>
    <tableColumn id="19" xr3:uid="{00000000-0010-0000-4800-000013000000}" name="cotot" dataDxfId="806">
      <calculatedColumnFormula>calc_hum_demand[[#This Row],[consocap]]*calc_hum_demand[[#This Row],[pop]]+calc_hum_demand[[#This Row],[biofuel]]</calculatedColumnFormula>
    </tableColumn>
    <tableColumn id="28" xr3:uid="{00000000-0010-0000-4800-00001C000000}" name="consocap" dataDxfId="805">
      <calculatedColumnFormula>calc_hum_demand[[#This Row],[consononfood]]+calc_hum_demand[[#This Row],[consofood]]/(1-calc_hum_demand[[#This Row],[food_waste]])</calculatedColumnFormula>
    </tableColumn>
    <tableColumn id="41" xr3:uid="{00000000-0010-0000-4800-000029000000}" name="biofuel" dataDxfId="804">
      <calculatedColumnFormula>calc_hum_demand[[#This Row],[biofuelshift]]*calc_hum_demand[[#This Row],[biofueluse_hist]]</calculatedColumnFormula>
    </tableColumn>
    <tableColumn id="40" xr3:uid="{00000000-0010-0000-4800-000028000000}" name="biofuelshift" dataDxfId="803">
      <calculatedColumnFormula>IF(SUMIFS(BiofuelScen_def[Shifter2010],BiofuelScen_def[Year],calc_hum_demand[[#This Row],[year]],BiofuelScen_def[Fproduct],calc_hum_demand[[#This Row],[fproduct]],BiofuelScen_def[Biofuel_scen],calc_hum_demand[[#This Row],[Biofuel_scen]])=0,1,SUMIFS(BiofuelScen_def[Shifter2010],BiofuelScen_def[Year],calc_hum_demand[[#This Row],[year]],BiofuelScen_def[Fproduct],calc_hum_demand[[#This Row],[fproduct]],BiofuelScen_def[Biofuel_scen],calc_hum_demand[[#This Row],[Biofuel_scen]]))</calculatedColumnFormula>
    </tableColumn>
    <tableColumn id="38" xr3:uid="{00000000-0010-0000-4800-000026000000}" name="biofueluse_hist" dataDxfId="802">
      <calculatedColumnFormula>IF(calc_hum_demand[[#This Row],[year]]&lt;2010,SUMIFS(prod_balance[biofueluse],prod_balance[YEAR],calc_hum_demand[[#This Row],[year]],prod_balance[PRODUCT],calc_hum_demand[[#This Row],[fproduct]]),SUMIFS(prod_balance[biofueluse],prod_balance[YEAR],"2010",prod_balance[PRODUCT],calc_hum_demand[[#This Row],[fproduct]]))</calculatedColumnFormula>
    </tableColumn>
    <tableColumn id="37" xr3:uid="{00000000-0010-0000-4800-000025000000}" name="consononfood" dataDxfId="801">
      <calculatedColumnFormula>calc_hum_demand[[#This Row],[cocap]]*IF(calc_hum_demand[[#This Row],[year]]&lt;=CalibYear_Scen[CalibrationYear],SUMIFS(prod_balance[shnonfoodnonbiof],prod_balance[PRODUCT],calc_hum_demand[[#This Row],[fproduct]],prod_balance[YEAR],calc_hum_demand[[#This Row],[year]]),SUMIFS(prod_balance[shnonfoodnonbiof],prod_balance[PRODUCT],calc_hum_demand[[#This Row],[fproduct]],prod_balance[YEAR],CalibYear_Scen[CalibrationYear]))*calc_hum_demand[[#This Row],[nonfoodshift]]</calculatedColumnFormula>
    </tableColumn>
    <tableColumn id="36" xr3:uid="{00000000-0010-0000-4800-000024000000}" name="nonfoodshift" dataDxfId="800">
      <calculatedColumnFormula>1</calculatedColumnFormula>
    </tableColumn>
    <tableColumn id="35" xr3:uid="{00000000-0010-0000-4800-000023000000}" name="consofood" dataDxfId="799">
      <calculatedColumnFormula>IF(calc_hum_demand[[#This Row],[foodshift]]&gt;0,calc_hum_demand[[#This Row],[consofoodhist]]*calc_hum_demand[[#This Row],[foodshift]],calc_hum_demand[[#This Row],[consofoodhist]]*((calc_hum_demand[[#This Row],[gdpcap]]/calc_hum_demand[[#This Row],[gdpcap2000]])^calc_hum_demand[[#This Row],[incelas]]))</calculatedColumnFormula>
    </tableColumn>
    <tableColumn id="33" xr3:uid="{00000000-0010-0000-4800-000021000000}" name="foodshift" dataDxfId="798">
      <calculatedColumnFormula>SUMIFS(DietScenDef[Shifter],DietScenDef[DietScen],calc_hum_demand[[#This Row],[DIET_SCEN]],DietScenDef[PROD_GROUP],calc_hum_demand[[#This Row],[prodgroup]],DietScenDef[Year],calc_hum_demand[[#This Row],[year]])</calculatedColumnFormula>
    </tableColumn>
    <tableColumn id="12" xr3:uid="{00000000-0010-0000-4800-00000C000000}" name="incelas" dataDxfId="797">
      <calculatedColumnFormula>IF(calc_hum_demand[[#This Row],[year]]&lt;2015,0,SUMIFS(income_elas[Inc_elas],income_elas[SCEN],calc_hum_demand[[#This Row],[DIET_SCEN]],income_elas[PROD_GROUP],calc_hum_demand[[#This Row],[prodgroup]],income_elas[YEAR],calc_hum_demand[[#This Row],[year]]))</calculatedColumnFormula>
    </tableColumn>
    <tableColumn id="34" xr3:uid="{00000000-0010-0000-4800-000022000000}" name="consofoodhist" dataDxfId="796">
      <calculatedColumnFormula>calc_hum_demand[[#This Row],[cocap]]*IF(calc_hum_demand[[#This Row],[year]]&lt;=CalibYear_Scen[CalibrationYear],SUMIFS(prod_balance[sh_food_conso],prod_balance[PRODUCT],calc_hum_demand[[#This Row],[fproduct]],prod_balance[YEAR],calc_hum_demand[[#This Row],[year]]),SUMIFS(prod_balance[sh_food_conso],prod_balance[PRODUCT],calc_hum_demand[[#This Row],[fproduct]],prod_balance[YEAR],CalibYear_Scen[CalibrationYear]))*IF(calc_hum_demand[[#This Row],[year]]&lt;=CalibYear_Scen[CalibrationYear],1-calc_hum_demand[[#This Row],[food_waste]],1-SUMIFS(calc_hum_demand[food_waste],calc_hum_demand[year],CalibYear_Scen[CalibrationYear],calc_hum_demand[fproduct],calc_hum_demand[[#This Row],[fproduct]]))</calculatedColumnFormula>
    </tableColumn>
    <tableColumn id="13" xr3:uid="{00000000-0010-0000-4800-00000D000000}" name="cocap" dataDxfId="795">
      <calculatedColumnFormula>IF(calc_hum_demand[[#This Row],[year]]&lt;=CalibYear_Scen[CalibrationYear],SUMIFS(prod_balance[conso_cap],prod_balance[PRODUCT],calc_hum_demand[[#This Row],[fproduct]],prod_balance[YEAR],calc_hum_demand[[#This Row],[year]]),SUMIFS(prod_balance[conso_cap],prod_balance[PRODUCT],calc_hum_demand[[#This Row],[fproduct]],prod_balance[YEAR],CalibYear_Scen[CalibrationYear]))</calculatedColumnFormula>
    </tableColumn>
    <tableColumn id="20" xr3:uid="{00000000-0010-0000-4800-000014000000}" name="gdpcap" dataDxfId="794">
      <calculatedColumnFormula>calc_hum_demand[[#This Row],[gdp]]/calc_hum_demand[[#This Row],[pop]]</calculatedColumnFormula>
    </tableColumn>
    <tableColumn id="18" xr3:uid="{00000000-0010-0000-4800-000012000000}" name="gdpcap2000" dataDxfId="793">
      <calculatedColumnFormula>calc_hum_demand[[#This Row],[gdp2000]]/calc_hum_demand[[#This Row],[pop2000]]</calculatedColumnFormula>
    </tableColumn>
    <tableColumn id="17" xr3:uid="{00000000-0010-0000-4800-000011000000}" name="gdp" dataDxfId="792">
      <calculatedColumnFormula>calc_hum_demand[[#This Row],[gdp2000]]*calc_hum_demand[[#This Row],[gdpshift]]</calculatedColumnFormula>
    </tableColumn>
    <tableColumn id="11" xr3:uid="{00000000-0010-0000-4800-00000B000000}" name="gdpshift" dataDxfId="791">
      <calculatedColumnFormula>IF(calc_hum_demand[[#This Row],[year]]&lt;=CalibYear_Scen[CalibrationYear],SUMIF(gdp_pop_hist[YEAR],calc_hum_demand[[#This Row],[year]],gdp_pop_hist[GDP_shift]),SUMIFS(GdpPopTarget[GDP_shift_2000],GdpPopTarget[SCEN],calc_hum_demand[[#This Row],[GDP_SCEN]],GdpPopTarget[YEAR],calc_hum_demand[[#This Row],[year]]))</calculatedColumnFormula>
    </tableColumn>
    <tableColumn id="16" xr3:uid="{00000000-0010-0000-4800-000010000000}" name="gdp2000" dataDxfId="790">
      <calculatedColumnFormula>'1_data_demand'!$J$26</calculatedColumnFormula>
    </tableColumn>
    <tableColumn id="15" xr3:uid="{00000000-0010-0000-4800-00000F000000}" name="pop" dataDxfId="789">
      <calculatedColumnFormula>calc_hum_demand[[#This Row],[popshift]]*calc_hum_demand[[#This Row],[pop2000]]</calculatedColumnFormula>
    </tableColumn>
    <tableColumn id="9" xr3:uid="{00000000-0010-0000-4800-000009000000}" name="popshift" dataDxfId="788">
      <calculatedColumnFormula>IF(calc_hum_demand[[#This Row],[year]]&lt;=2020,SUMIF(gdp_pop_hist[YEAR],calc_hum_demand[[#This Row],[year]],gdp_pop_hist[POP_shift]),SUMIFS(GdpPopTarget[POP_shift_2000],GdpPopTarget[SCEN],calc_hum_demand[[#This Row],[POP_scen]],GdpPopTarget[YEAR],calc_hum_demand[[#This Row],[year]]))</calculatedColumnFormula>
    </tableColumn>
    <tableColumn id="10" xr3:uid="{00000000-0010-0000-4800-00000A000000}" name="pop2000" dataDxfId="787">
      <calculatedColumnFormula xml:space="preserve"> SUMIFS(gdp_pop_hist[POPT],gdp_pop_hist[YEAR],"2000")</calculatedColumnFormula>
    </tableColumn>
  </tableColumns>
  <tableStyleInfo name="TableStyleLight8" showFirstColumn="0" showLastColumn="0" showRowStripes="1" showColumnStripes="0"/>
</table>
</file>

<file path=xl/tables/table9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4" xr:uid="{00000000-000C-0000-FFFF-FFFF49000000}" name="Calc_dmer_ActivityLevel" displayName="Calc_dmer_ActivityLevel" ref="AR27:BS49" totalsRowShown="0" headerRowDxfId="786" tableBorderDxfId="785">
  <autoFilter ref="AR27:BS49" xr:uid="{00000000-0009-0000-0100-000068000000}"/>
  <tableColumns count="28">
    <tableColumn id="1" xr3:uid="{00000000-0010-0000-4900-000001000000}" name="Sex" dataDxfId="784"/>
    <tableColumn id="2" xr3:uid="{00000000-0010-0000-4900-000002000000}" name="YEAR" dataDxfId="783"/>
    <tableColumn id="26" xr3:uid="{00000000-0010-0000-4900-00001A000000}" name="Activity_Scen" dataDxfId="782">
      <calculatedColumnFormula>VLOOKUP("x", PopActivity_scen[], 2, FALSE)</calculatedColumnFormula>
    </tableColumn>
    <tableColumn id="27" xr3:uid="{00000000-0010-0000-4900-00001B000000}" name="Pop_Scen" dataDxfId="781">
      <calculatedColumnFormula>VLOOKUP("x", Pop_Scen[], 2, FALSE)</calculatedColumnFormula>
    </tableColumn>
    <tableColumn id="28" xr3:uid="{00000000-0010-0000-4900-00001C000000}" name="PopShift" dataDxfId="780">
      <calculatedColumnFormula array="1">IF(Calc_dmer_ActivityLevel[[#This Row],[YEAR]]&lt;=CalibYear_Scen[CalibrationYear],SUMIF(gdp_pop_hist[YEAR],Calc_dmer_ActivityLevel[[#This Row],[YEAR]],gdp_pop_hist[POP_shift]),SUMIFS(GdpPopTarget[POP_shift_2000],GdpPopTarget[SCEN],Calc_dmer_ActivityLevel[[#This Row],[Pop_Scen]],GdpPopTarget[YEAR],Calc_dmer_ActivityLevel[[#This Row],[YEAR]]))</calculatedColumnFormula>
    </tableColumn>
    <tableColumn id="29" xr3:uid="{00000000-0010-0000-4900-00001D000000}" name="ScenShiftConv" dataDxfId="779">
      <calculatedColumnFormula>Calc_dmer_ActivityLevel[[#This Row],[PopShift]]/(SUMIFS(UNPopSexAge[TOTAL],UNPopSexAge[YEAR], Calc_dmer_ActivityLevel[[#This Row],[YEAR]])*0.001/SUMIFS(gdp_pop_hist[POPT],gdp_pop_hist[YEAR],"2000"))</calculatedColumnFormula>
    </tableColumn>
    <tableColumn id="3" xr3:uid="{00000000-0010-0000-4900-000003000000}" name="0_4" dataDxfId="778">
      <calculatedColumnFormula>SUMIFS(UNPopSexAge[0_4], UNPopSexAge[Sex],Calc_dmer_ActivityLevel[[#This Row],[Sex]], UNPopSexAge[YEAR],Calc_dmer_ActivityLevel[[#This Row],[YEAR]])*SUMIFS(Def_dmer[0_4], Def_dmer[Sex], Calc_dmer_ActivityLevel[[#This Row],[Sex]], Def_dmer[ActivityLevel], Calc_dmer_ActivityLevel[[#This Row],[Activity_Scen]])*Calc_dmer_ActivityLevel[[#This Row],[ScenShiftConv]]</calculatedColumnFormula>
    </tableColumn>
    <tableColumn id="4" xr3:uid="{00000000-0010-0000-4900-000004000000}" name="5_9" dataDxfId="777">
      <calculatedColumnFormula>SUMIFS(UNPopSexAge[5_9], UNPopSexAge[Sex],Calc_dmer_ActivityLevel[[#This Row],[Sex]], UNPopSexAge[YEAR],Calc_dmer_ActivityLevel[[#This Row],[YEAR]])*SUMIFS(Def_dmer[5_9], Def_dmer[Sex], Calc_dmer_ActivityLevel[[#This Row],[Sex]], Def_dmer[ActivityLevel], Calc_dmer_ActivityLevel[[#This Row],[Activity_Scen]])*Calc_dmer_ActivityLevel[[#This Row],[ScenShiftConv]]</calculatedColumnFormula>
    </tableColumn>
    <tableColumn id="5" xr3:uid="{00000000-0010-0000-4900-000005000000}" name="10_14" dataDxfId="776">
      <calculatedColumnFormula>SUMIFS(UNPopSexAge[10_14], UNPopSexAge[Sex],Calc_dmer_ActivityLevel[[#This Row],[Sex]], UNPopSexAge[YEAR],Calc_dmer_ActivityLevel[[#This Row],[YEAR]])*SUMIFS(Def_dmer[10_14], Def_dmer[Sex], Calc_dmer_ActivityLevel[[#This Row],[Sex]], Def_dmer[ActivityLevel], Calc_dmer_ActivityLevel[[#This Row],[Activity_Scen]])*Calc_dmer_ActivityLevel[[#This Row],[ScenShiftConv]]</calculatedColumnFormula>
    </tableColumn>
    <tableColumn id="6" xr3:uid="{00000000-0010-0000-4900-000006000000}" name="15_19" dataDxfId="775">
      <calculatedColumnFormula>SUMIFS(UNPopSexAge[15_19], UNPopSexAge[Sex],Calc_dmer_ActivityLevel[[#This Row],[Sex]], UNPopSexAge[YEAR],Calc_dmer_ActivityLevel[[#This Row],[YEAR]])*SUMIFS(Def_dmer[15_19], Def_dmer[Sex], Calc_dmer_ActivityLevel[[#This Row],[Sex]], Def_dmer[ActivityLevel], Calc_dmer_ActivityLevel[[#This Row],[Activity_Scen]])*Calc_dmer_ActivityLevel[[#This Row],[ScenShiftConv]]</calculatedColumnFormula>
    </tableColumn>
    <tableColumn id="7" xr3:uid="{00000000-0010-0000-4900-000007000000}" name="20_24" dataDxfId="774">
      <calculatedColumnFormula>SUMIFS(UNPopSexAge[20_24], UNPopSexAge[Sex],Calc_dmer_ActivityLevel[[#This Row],[Sex]], UNPopSexAge[YEAR],Calc_dmer_ActivityLevel[[#This Row],[YEAR]])*SUMIFS(Def_dmer[20_24], Def_dmer[Sex], Calc_dmer_ActivityLevel[[#This Row],[Sex]], Def_dmer[ActivityLevel], Calc_dmer_ActivityLevel[[#This Row],[Activity_Scen]])*Calc_dmer_ActivityLevel[[#This Row],[ScenShiftConv]]</calculatedColumnFormula>
    </tableColumn>
    <tableColumn id="8" xr3:uid="{00000000-0010-0000-4900-000008000000}" name="25_29" dataDxfId="773">
      <calculatedColumnFormula>SUMIFS(UNPopSexAge[25_29], UNPopSexAge[Sex],Calc_dmer_ActivityLevel[[#This Row],[Sex]], UNPopSexAge[YEAR],Calc_dmer_ActivityLevel[[#This Row],[YEAR]])*SUMIFS(Def_dmer[25_29], Def_dmer[Sex], Calc_dmer_ActivityLevel[[#This Row],[Sex]], Def_dmer[ActivityLevel], Calc_dmer_ActivityLevel[[#This Row],[Activity_Scen]])*Calc_dmer_ActivityLevel[[#This Row],[ScenShiftConv]]</calculatedColumnFormula>
    </tableColumn>
    <tableColumn id="9" xr3:uid="{00000000-0010-0000-4900-000009000000}" name="30_34" dataDxfId="772">
      <calculatedColumnFormula>SUMIFS(UNPopSexAge[30_34], UNPopSexAge[Sex],Calc_dmer_ActivityLevel[[#This Row],[Sex]], UNPopSexAge[YEAR],Calc_dmer_ActivityLevel[[#This Row],[YEAR]])*SUMIFS(Def_dmer[30_34], Def_dmer[Sex], Calc_dmer_ActivityLevel[[#This Row],[Sex]], Def_dmer[ActivityLevel], Calc_dmer_ActivityLevel[[#This Row],[Activity_Scen]])*Calc_dmer_ActivityLevel[[#This Row],[ScenShiftConv]]</calculatedColumnFormula>
    </tableColumn>
    <tableColumn id="10" xr3:uid="{00000000-0010-0000-4900-00000A000000}" name="35_39" dataDxfId="771">
      <calculatedColumnFormula>SUMIFS(UNPopSexAge[35_39], UNPopSexAge[Sex],Calc_dmer_ActivityLevel[[#This Row],[Sex]], UNPopSexAge[YEAR],Calc_dmer_ActivityLevel[[#This Row],[YEAR]])*SUMIFS(Def_dmer[35_39], Def_dmer[Sex], Calc_dmer_ActivityLevel[[#This Row],[Sex]], Def_dmer[ActivityLevel], Calc_dmer_ActivityLevel[[#This Row],[Activity_Scen]])*Calc_dmer_ActivityLevel[[#This Row],[ScenShiftConv]]</calculatedColumnFormula>
    </tableColumn>
    <tableColumn id="11" xr3:uid="{00000000-0010-0000-4900-00000B000000}" name="40_44" dataDxfId="770">
      <calculatedColumnFormula>SUMIFS(UNPopSexAge[40_44], UNPopSexAge[Sex],Calc_dmer_ActivityLevel[[#This Row],[Sex]], UNPopSexAge[YEAR],Calc_dmer_ActivityLevel[[#This Row],[YEAR]])*SUMIFS(Def_dmer[40_44], Def_dmer[Sex], Calc_dmer_ActivityLevel[[#This Row],[Sex]], Def_dmer[ActivityLevel], Calc_dmer_ActivityLevel[[#This Row],[Activity_Scen]])*Calc_dmer_ActivityLevel[[#This Row],[ScenShiftConv]]</calculatedColumnFormula>
    </tableColumn>
    <tableColumn id="12" xr3:uid="{00000000-0010-0000-4900-00000C000000}" name="45_49" dataDxfId="769">
      <calculatedColumnFormula>SUMIFS(UNPopSexAge[45_49], UNPopSexAge[Sex],Calc_dmer_ActivityLevel[[#This Row],[Sex]], UNPopSexAge[YEAR],Calc_dmer_ActivityLevel[[#This Row],[YEAR]])*SUMIFS(Def_dmer[45_49], Def_dmer[Sex], Calc_dmer_ActivityLevel[[#This Row],[Sex]], Def_dmer[ActivityLevel], Calc_dmer_ActivityLevel[[#This Row],[Activity_Scen]])*Calc_dmer_ActivityLevel[[#This Row],[ScenShiftConv]]</calculatedColumnFormula>
    </tableColumn>
    <tableColumn id="13" xr3:uid="{00000000-0010-0000-4900-00000D000000}" name="50_54" dataDxfId="768">
      <calculatedColumnFormula>SUMIFS(UNPopSexAge[50_54], UNPopSexAge[Sex],Calc_dmer_ActivityLevel[[#This Row],[Sex]], UNPopSexAge[YEAR],Calc_dmer_ActivityLevel[[#This Row],[YEAR]])*SUMIFS(Def_dmer[50_54], Def_dmer[Sex], Calc_dmer_ActivityLevel[[#This Row],[Sex]], Def_dmer[ActivityLevel], Calc_dmer_ActivityLevel[[#This Row],[Activity_Scen]])*Calc_dmer_ActivityLevel[[#This Row],[ScenShiftConv]]</calculatedColumnFormula>
    </tableColumn>
    <tableColumn id="14" xr3:uid="{00000000-0010-0000-4900-00000E000000}" name="55_59" dataDxfId="767">
      <calculatedColumnFormula>SUMIFS(UNPopSexAge[55_59], UNPopSexAge[Sex],Calc_dmer_ActivityLevel[[#This Row],[Sex]], UNPopSexAge[YEAR],Calc_dmer_ActivityLevel[[#This Row],[YEAR]])*SUMIFS(Def_dmer[55_59], Def_dmer[Sex], Calc_dmer_ActivityLevel[[#This Row],[Sex]], Def_dmer[ActivityLevel], Calc_dmer_ActivityLevel[[#This Row],[Activity_Scen]])*Calc_dmer_ActivityLevel[[#This Row],[ScenShiftConv]]</calculatedColumnFormula>
    </tableColumn>
    <tableColumn id="15" xr3:uid="{00000000-0010-0000-4900-00000F000000}" name="60_64" dataDxfId="766">
      <calculatedColumnFormula>SUMIFS(UNPopSexAge[60_64], UNPopSexAge[Sex],Calc_dmer_ActivityLevel[[#This Row],[Sex]], UNPopSexAge[YEAR],Calc_dmer_ActivityLevel[[#This Row],[YEAR]])*SUMIFS(Def_dmer[60_64], Def_dmer[Sex], Calc_dmer_ActivityLevel[[#This Row],[Sex]], Def_dmer[ActivityLevel], Calc_dmer_ActivityLevel[[#This Row],[Activity_Scen]])*Calc_dmer_ActivityLevel[[#This Row],[ScenShiftConv]]</calculatedColumnFormula>
    </tableColumn>
    <tableColumn id="16" xr3:uid="{00000000-0010-0000-4900-000010000000}" name="65_69" dataDxfId="765">
      <calculatedColumnFormula>SUMIFS(UNPopSexAge[65_69], UNPopSexAge[Sex],Calc_dmer_ActivityLevel[[#This Row],[Sex]], UNPopSexAge[YEAR],Calc_dmer_ActivityLevel[[#This Row],[YEAR]])*SUMIFS(Def_dmer[65_69], Def_dmer[Sex], Calc_dmer_ActivityLevel[[#This Row],[Sex]], Def_dmer[ActivityLevel], Calc_dmer_ActivityLevel[[#This Row],[Activity_Scen]])*Calc_dmer_ActivityLevel[[#This Row],[ScenShiftConv]]</calculatedColumnFormula>
    </tableColumn>
    <tableColumn id="17" xr3:uid="{00000000-0010-0000-4900-000011000000}" name="70_74" dataDxfId="764">
      <calculatedColumnFormula>SUMIFS(UNPopSexAge[70_74], UNPopSexAge[Sex],Calc_dmer_ActivityLevel[[#This Row],[Sex]], UNPopSexAge[YEAR],Calc_dmer_ActivityLevel[[#This Row],[YEAR]])*SUMIFS(Def_dmer[70_74], Def_dmer[Sex], Calc_dmer_ActivityLevel[[#This Row],[Sex]], Def_dmer[ActivityLevel], Calc_dmer_ActivityLevel[[#This Row],[Activity_Scen]])*Calc_dmer_ActivityLevel[[#This Row],[ScenShiftConv]]</calculatedColumnFormula>
    </tableColumn>
    <tableColumn id="18" xr3:uid="{00000000-0010-0000-4900-000012000000}" name="75_79" dataDxfId="763">
      <calculatedColumnFormula>SUMIFS(UNPopSexAge[75_7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0" xr3:uid="{00000000-0010-0000-4900-000014000000}" name="80_84" dataDxfId="762">
      <calculatedColumnFormula>SUMIFS(UNPopSexAge[80_8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1" xr3:uid="{00000000-0010-0000-4900-000015000000}" name="85_89" dataDxfId="761">
      <calculatedColumnFormula>SUMIFS(UNPopSexAge[85_8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2" xr3:uid="{00000000-0010-0000-4900-000016000000}" name="90_94" dataDxfId="760">
      <calculatedColumnFormula>SUMIFS(UNPopSexAge[90_9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3" xr3:uid="{00000000-0010-0000-4900-000017000000}" name="95_99" dataDxfId="759">
      <calculatedColumnFormula>SUMIFS(UNPopSexAge[95_9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4" xr3:uid="{00000000-0010-0000-4900-000018000000}" name="100+" dataDxfId="758">
      <calculatedColumnFormula>SUMIFS(UNPopSexAge[100+],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5" xr3:uid="{00000000-0010-0000-4900-000019000000}" name="TOTAL" dataDxfId="757">
      <calculatedColumnFormula>SUM(Calc_dmer_ActivityLevel[[#This Row],[0_4]:[100+]])</calculatedColumnFormula>
    </tableColumn>
  </tableColumns>
  <tableStyleInfo name="TableStyleLight8" showFirstColumn="0" showLastColumn="0" showRowStripes="1" showColumnStripes="0"/>
</table>
</file>

<file path=xl/tables/table9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5" xr:uid="{00000000-000C-0000-FFFF-FFFF4A000000}" name="Calc_min_daily_kcal" displayName="Calc_min_daily_kcal" ref="BU27:BY38" totalsRowShown="0" headerRowDxfId="756">
  <autoFilter ref="BU27:BY38" xr:uid="{00000000-0009-0000-0100-000069000000}"/>
  <tableColumns count="5">
    <tableColumn id="1" xr3:uid="{00000000-0010-0000-4A00-000001000000}" name="Year"/>
    <tableColumn id="2" xr3:uid="{00000000-0010-0000-4A00-000002000000}" name="Activity_Scen" dataDxfId="755">
      <calculatedColumnFormula>VLOOKUP("x", PopActivity_scen[], 2, FALSE)</calculatedColumnFormula>
    </tableColumn>
    <tableColumn id="3" xr3:uid="{00000000-0010-0000-4A00-000003000000}" name="Pop_Scen" dataDxfId="754">
      <calculatedColumnFormula>VLOOKUP("x", Pop_Scen[], 2, FALSE)</calculatedColumnFormula>
    </tableColumn>
    <tableColumn id="4" xr3:uid="{00000000-0010-0000-4A00-000004000000}" name="Population" dataDxfId="753">
      <calculatedColumnFormula>SUMIFS(calc_hum_demand[pop],calc_hum_demand[year],Calc_min_daily_kcal[[#This Row],[Year]],calc_hum_demand[fproduct],"corn")*1000</calculatedColumnFormula>
    </tableColumn>
    <tableColumn id="5" xr3:uid="{00000000-0010-0000-4A00-000005000000}" name="min_daily_kcal" dataDxfId="752">
      <calculatedColumnFormula>SUMIFS(Calc_dmer_ActivityLevel[TOTAL], Calc_dmer_ActivityLevel[YEAR], Calc_min_daily_kcal[[#This Row],[Year]])/Calc_min_daily_kcal[[#This Row],[Population]]</calculatedColumnFormula>
    </tableColumn>
  </tableColumns>
  <tableStyleInfo name="TableStyleLight8" showFirstColumn="0" showLastColumn="0" showRowStripes="1" showColumnStripes="0"/>
</table>
</file>

<file path=xl/tables/table9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4B000000}" name="gdp_pop_hist" displayName="gdp_pop_hist" ref="I25:O47" totalsRowShown="0">
  <autoFilter ref="I25:O47" xr:uid="{00000000-0009-0000-0100-000005000000}"/>
  <tableColumns count="7">
    <tableColumn id="2" xr3:uid="{00000000-0010-0000-4B00-000002000000}" name="YEAR"/>
    <tableColumn id="3" xr3:uid="{00000000-0010-0000-4B00-000003000000}" name="GDPT" dataDxfId="751">
      <calculatedColumnFormula>HistData_c!B5</calculatedColumnFormula>
    </tableColumn>
    <tableColumn id="4" xr3:uid="{00000000-0010-0000-4B00-000004000000}" name="POPT" dataDxfId="750">
      <calculatedColumnFormula>HistData_c!C5</calculatedColumnFormula>
    </tableColumn>
    <tableColumn id="1" xr3:uid="{00000000-0010-0000-4B00-000001000000}" name="GDP_shift" dataDxfId="749">
      <calculatedColumnFormula>gdp_pop_hist[[#This Row],[GDPT]]/$J$26</calculatedColumnFormula>
    </tableColumn>
    <tableColumn id="5" xr3:uid="{00000000-0010-0000-4B00-000005000000}" name="POP_shift" dataDxfId="748">
      <calculatedColumnFormula>gdp_pop_hist[[#This Row],[POPT]]/$K$26</calculatedColumnFormula>
    </tableColumn>
    <tableColumn id="6" xr3:uid="{69E657E3-5B8B-4E6F-8676-36659E5FE035}" name="POPUrban" dataDxfId="747">
      <calculatedColumnFormula>HistData_c!D5</calculatedColumnFormula>
    </tableColumn>
    <tableColumn id="7" xr3:uid="{B7399816-048F-45B3-9BC2-EB179924FDCF}" name="annualrate_00_CalibYear" dataDxfId="746">
      <calculatedColumnFormula>IFERROR((SUMIFS(gdp_pop_hist[POPUrban],gdp_pop_hist[YEAR],CalibYear_Scen[CalibrationYear])/SUMIFS(gdp_pop_hist[POPUrban],gdp_pop_hist[YEAR],"2000"))^(1/(CalibYear_Scen[CalibrationYear]-2000))-1,"")</calculatedColumnFormula>
    </tableColumn>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N35" dT="2023-08-23T11:43:16.23" personId="{911FEEFC-D0B4-427D-84D7-B9045D3881A9}" id="{BA0A8486-FF1A-4378-A68A-B30E29205F79}">
    <text>If we want productivity increase, TargetYieldGap needs to be lower than RfCurYieldGap</text>
  </threadedComment>
  <threadedComment ref="FL37" dT="2020-02-27T08:19:58.37" personId="{B143F898-59A3-49F5-803F-A17DD0E89627}" id="{31AACC4D-5C4A-4F11-A463-DA6C695560BC}">
    <text>This fixes the effect of the abnormal season of 2010 on forest cover. Instead of going cropland -&gt;otherland in 2010, and forest -&gt; cropland in 2015, with this we go from cropland -&gt; otherland -&gt; cropland</text>
  </threadedComment>
  <threadedComment ref="CX40" dT="2023-08-23T11:15:05.07" personId="{911FEEFC-D0B4-427D-84D7-B9045D3881A9}" id="{F95A573C-D013-45CB-9490-C6DA83C9A46D}">
    <text>Based on DREMFIA-analyses on net-export levels</text>
  </threadedComment>
  <threadedComment ref="CX45" dT="2023-08-23T11:15:24.75" personId="{911FEEFC-D0B4-427D-84D7-B9045D3881A9}" id="{967274E3-340B-4B75-AD7C-C6F00599D740}">
    <text>Based on DREMFIA-results on net-trade</text>
  </threadedComment>
</ThreadedComments>
</file>

<file path=xl/threadedComments/threadedComment2.xml><?xml version="1.0" encoding="utf-8"?>
<ThreadedComments xmlns="http://schemas.microsoft.com/office/spreadsheetml/2018/threadedcomments" xmlns:x="http://schemas.openxmlformats.org/spreadsheetml/2006/main">
  <threadedComment ref="M55" dT="2023-08-23T11:02:15.32" personId="{911FEEFC-D0B4-427D-84D7-B9045D3881A9}" id="{31226F8C-1F14-4E56-BC4C-BC4C4B076AAF}">
    <text>1893</text>
  </threadedComment>
  <threadedComment ref="O55" dT="2023-08-23T11:00:05.89" personId="{911FEEFC-D0B4-427D-84D7-B9045D3881A9}" id="{EA29173D-07C2-46DB-90B3-F9A6F1F1252D}">
    <text xml:space="preserve">3009
</text>
  </threadedComment>
  <threadedComment ref="P55" dT="2023-08-23T10:54:51.13" personId="{911FEEFC-D0B4-427D-84D7-B9045D3881A9}" id="{D84FCDA0-5484-4BF0-AAB3-714C38645C4E}">
    <text>238</text>
  </threadedComment>
  <threadedComment ref="Q55" dT="2023-08-23T10:55:05.50" personId="{911FEEFC-D0B4-427D-84D7-B9045D3881A9}" id="{A06F79A5-7CE3-44C3-86A6-59B96E6AC5D7}">
    <text>812</text>
  </threadedComment>
  <threadedComment ref="M56" dT="2023-08-23T11:03:01.47" personId="{911FEEFC-D0B4-427D-84D7-B9045D3881A9}" id="{C5449173-EC13-4632-9E5D-FF83B9960F63}">
    <text>1431</text>
  </threadedComment>
  <threadedComment ref="O56" dT="2023-08-23T11:02:48.70" personId="{911FEEFC-D0B4-427D-84D7-B9045D3881A9}" id="{E0F0AEF3-CC78-42D1-B97F-AB86AE9ADD19}">
    <text>2767</text>
  </threadedComment>
  <threadedComment ref="P56" dT="2023-08-23T10:54:39.68" personId="{911FEEFC-D0B4-427D-84D7-B9045D3881A9}" id="{B6A98B1F-C75B-42F3-A770-569618AB3EB7}">
    <text xml:space="preserve">150
</text>
  </threadedComment>
  <threadedComment ref="Q56" dT="2023-08-21T11:14:13.13" personId="{911FEEFC-D0B4-427D-84D7-B9045D3881A9}" id="{D57EFC05-6E13-4E63-BF03-8048DBC380AE}">
    <text xml:space="preserve">Original value 511
</text>
  </threadedComment>
  <threadedComment ref="P69" dT="2023-10-11T10:44:06.45" personId="{911FEEFC-D0B4-427D-84D7-B9045D3881A9}" id="{CA170B36-2DC3-4674-A73C-50AE02FE9DBF}">
    <text>32</text>
  </threadedComment>
  <threadedComment ref="Q69" dT="2023-10-11T10:43:44.21" personId="{911FEEFC-D0B4-427D-84D7-B9045D3881A9}" id="{D2AB3435-04A6-4C40-A5BE-D194192B360B}">
    <text>260</text>
  </threadedComment>
  <threadedComment ref="T69" dT="2023-10-11T10:44:33.53" personId="{911FEEFC-D0B4-427D-84D7-B9045D3881A9}" id="{49487F54-7E2A-48C7-9663-0EE98679DB10}">
    <text>538</text>
  </threadedComment>
  <threadedComment ref="P70" dT="2023-10-11T10:44:10.07" personId="{911FEEFC-D0B4-427D-84D7-B9045D3881A9}" id="{35129689-42E2-41F7-9D14-A6BC46833E8C}">
    <text>71</text>
  </threadedComment>
  <threadedComment ref="Q70" dT="2023-10-11T10:43:48.58" personId="{911FEEFC-D0B4-427D-84D7-B9045D3881A9}" id="{3C1B2D36-3926-4991-A7E5-505FB0D8EB1C}">
    <text>162</text>
  </threadedComment>
  <threadedComment ref="T70" dT="2023-10-11T10:44:37.51" personId="{911FEEFC-D0B4-427D-84D7-B9045D3881A9}" id="{2DFE1507-AB6C-490D-AE46-F540D65ACBCD}">
    <text>801</text>
  </threadedComment>
  <threadedComment ref="P71" dT="2023-10-11T10:44:15.10" personId="{911FEEFC-D0B4-427D-84D7-B9045D3881A9}" id="{C6DA1109-F8FF-4913-9453-A9DF464928E7}">
    <text>182</text>
  </threadedComment>
  <threadedComment ref="Q71" dT="2023-10-11T10:43:52.60" personId="{911FEEFC-D0B4-427D-84D7-B9045D3881A9}" id="{07E91A3C-A7FD-41A4-8F0E-93FBDE90A308}">
    <text>190</text>
  </threadedComment>
  <threadedComment ref="T71" dT="2023-10-11T10:44:41.76" personId="{911FEEFC-D0B4-427D-84D7-B9045D3881A9}" id="{F355A10E-7ED1-4094-A669-D74E743AC4E0}">
    <text>724</text>
  </threadedComment>
  <threadedComment ref="P72" dT="2023-10-11T10:44:20.11" personId="{911FEEFC-D0B4-427D-84D7-B9045D3881A9}" id="{F51A86AC-B650-4EB5-B246-875A2356AACA}">
    <text>358</text>
  </threadedComment>
  <threadedComment ref="Q72" dT="2023-10-11T10:43:56.81" personId="{911FEEFC-D0B4-427D-84D7-B9045D3881A9}" id="{AB0E029C-2992-428A-9710-53912BD1280E}">
    <text>204</text>
  </threadedComment>
  <threadedComment ref="T72" dT="2023-10-11T10:44:48.09" personId="{911FEEFC-D0B4-427D-84D7-B9045D3881A9}" id="{758A61C7-D795-43F5-88D2-0AA612C1580C}">
    <text>992</text>
  </threadedComment>
  <threadedComment ref="P73" dT="2023-10-11T10:44:25.62" personId="{911FEEFC-D0B4-427D-84D7-B9045D3881A9}" id="{9DB5F51F-3E87-413F-AAF7-38138BF3CC4D}">
    <text>203</text>
  </threadedComment>
  <threadedComment ref="Q73" dT="2023-10-11T10:44:02.31" personId="{911FEEFC-D0B4-427D-84D7-B9045D3881A9}" id="{8C33179C-9173-42E2-8618-8C133E3AAEB3}">
    <text>238</text>
  </threadedComment>
  <threadedComment ref="T73" dT="2023-10-11T10:45:00.75" personId="{911FEEFC-D0B4-427D-84D7-B9045D3881A9}" id="{7E3BDBB0-6C35-4052-B604-159D39552CC3}">
    <text>687</text>
  </threadedComment>
  <threadedComment ref="O326" dT="2023-10-09T10:41:17.10" personId="{911FEEFC-D0B4-427D-84D7-B9045D3881A9}" id="{5F467A80-1B85-48D5-9F99-35FE6C4612F2}">
    <text>138</text>
  </threadedComment>
  <threadedComment ref="S326" dT="2023-10-09T10:41:26.68" personId="{911FEEFC-D0B4-427D-84D7-B9045D3881A9}" id="{0B4CB780-EBE3-46D3-8283-A6116A28D5C9}">
    <text>137</text>
  </threadedComment>
  <threadedComment ref="V326" dT="2023-10-09T10:41:38.68" personId="{911FEEFC-D0B4-427D-84D7-B9045D3881A9}" id="{114C7A8C-CC81-41BF-AF0F-34D6A01CB2FA}">
    <text>30</text>
  </threadedComment>
  <threadedComment ref="P338" dT="2024-02-09T08:11:56.13" personId="{911FEEFC-D0B4-427D-84D7-B9045D3881A9}" id="{8B67E0F7-D9C3-4636-B972-F18E2A32B051}">
    <text>All imports and exports zero</text>
  </threadedComment>
</ThreadedComments>
</file>

<file path=xl/threadedComments/threadedComment3.xml><?xml version="1.0" encoding="utf-8"?>
<ThreadedComments xmlns="http://schemas.microsoft.com/office/spreadsheetml/2018/threadedcomments" xmlns:x="http://schemas.openxmlformats.org/spreadsheetml/2006/main">
  <threadedComment ref="F25" dT="2023-10-11T08:56:27.30" personId="{911FEEFC-D0B4-427D-84D7-B9045D3881A9}" id="{038C8A27-3D53-43BB-B19A-A5C6CAC371C2}">
    <text>0,00144096803338889</text>
  </threadedComment>
  <threadedComment ref="F51" dT="2023-10-11T10:31:15.93" personId="{911FEEFC-D0B4-427D-84D7-B9045D3881A9}" id="{926FDCE2-198E-4F5C-9980-8037D9C25B82}">
    <text>0,00515468681777519</text>
  </threadedComment>
  <threadedComment ref="F78" dT="2023-10-12T11:49:56.73" personId="{911FEEFC-D0B4-427D-84D7-B9045D3881A9}" id="{F39AFBB5-0C6A-4B34-9966-910D65CC4451}">
    <text>0,029446923646513</text>
  </threadedComment>
</ThreadedComments>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abstract-landscapes.com/fable-excel" TargetMode="External"/><Relationship Id="rId1" Type="http://schemas.openxmlformats.org/officeDocument/2006/relationships/hyperlink" Target="https://www.abstract-landscapes.com/fable-excel"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80.xml"/><Relationship Id="rId2" Type="http://schemas.openxmlformats.org/officeDocument/2006/relationships/drawing" Target="../drawings/drawing6.xml"/><Relationship Id="rId1" Type="http://schemas.openxmlformats.org/officeDocument/2006/relationships/printerSettings" Target="../printerSettings/printerSettings9.bin"/><Relationship Id="rId5" Type="http://schemas.openxmlformats.org/officeDocument/2006/relationships/table" Target="../tables/table82.xml"/><Relationship Id="rId4" Type="http://schemas.openxmlformats.org/officeDocument/2006/relationships/table" Target="../tables/table81.xml"/></Relationships>
</file>

<file path=xl/worksheets/_rels/sheet11.xml.rels><?xml version="1.0" encoding="UTF-8" standalone="yes"?>
<Relationships xmlns="http://schemas.openxmlformats.org/package/2006/relationships"><Relationship Id="rId3" Type="http://schemas.openxmlformats.org/officeDocument/2006/relationships/table" Target="../tables/table84.xml"/><Relationship Id="rId2" Type="http://schemas.openxmlformats.org/officeDocument/2006/relationships/table" Target="../tables/table83.xml"/><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table" Target="../tables/table85.xml"/><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90.xml"/><Relationship Id="rId3" Type="http://schemas.openxmlformats.org/officeDocument/2006/relationships/vmlDrawing" Target="../drawings/vmlDrawing3.vml"/><Relationship Id="rId7" Type="http://schemas.openxmlformats.org/officeDocument/2006/relationships/table" Target="../tables/table89.xml"/><Relationship Id="rId2" Type="http://schemas.openxmlformats.org/officeDocument/2006/relationships/drawing" Target="../drawings/drawing9.xml"/><Relationship Id="rId1" Type="http://schemas.openxmlformats.org/officeDocument/2006/relationships/printerSettings" Target="../printerSettings/printerSettings10.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 Id="rId9"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3" Type="http://schemas.openxmlformats.org/officeDocument/2006/relationships/table" Target="../tables/table91.x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table" Target="../tables/table9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93.xml"/><Relationship Id="rId2" Type="http://schemas.openxmlformats.org/officeDocument/2006/relationships/drawing" Target="../drawings/drawing11.xml"/><Relationship Id="rId1" Type="http://schemas.openxmlformats.org/officeDocument/2006/relationships/printerSettings" Target="../printerSettings/printerSettings12.bin"/><Relationship Id="rId4" Type="http://schemas.openxmlformats.org/officeDocument/2006/relationships/table" Target="../tables/table94.xml"/></Relationships>
</file>

<file path=xl/worksheets/_rels/sheet16.xml.rels><?xml version="1.0" encoding="UTF-8" standalone="yes"?>
<Relationships xmlns="http://schemas.openxmlformats.org/package/2006/relationships"><Relationship Id="rId2" Type="http://schemas.openxmlformats.org/officeDocument/2006/relationships/table" Target="../tables/table95.xml"/><Relationship Id="rId1"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drawing" Target="../drawings/drawing13.xml"/><Relationship Id="rId1" Type="http://schemas.openxmlformats.org/officeDocument/2006/relationships/printerSettings" Target="../printerSettings/printerSettings13.bin"/><Relationship Id="rId5" Type="http://schemas.openxmlformats.org/officeDocument/2006/relationships/table" Target="../tables/table98.xml"/><Relationship Id="rId4" Type="http://schemas.openxmlformats.org/officeDocument/2006/relationships/table" Target="../tables/table97.xml"/></Relationships>
</file>

<file path=xl/worksheets/_rels/sheet18.xml.rels><?xml version="1.0" encoding="UTF-8" standalone="yes"?>
<Relationships xmlns="http://schemas.openxmlformats.org/package/2006/relationships"><Relationship Id="rId8" Type="http://schemas.openxmlformats.org/officeDocument/2006/relationships/table" Target="../tables/table105.xml"/><Relationship Id="rId13" Type="http://schemas.openxmlformats.org/officeDocument/2006/relationships/table" Target="../tables/table110.xml"/><Relationship Id="rId18" Type="http://schemas.openxmlformats.org/officeDocument/2006/relationships/table" Target="../tables/table115.xml"/><Relationship Id="rId3" Type="http://schemas.openxmlformats.org/officeDocument/2006/relationships/table" Target="../tables/table100.xml"/><Relationship Id="rId7" Type="http://schemas.openxmlformats.org/officeDocument/2006/relationships/table" Target="../tables/table104.xml"/><Relationship Id="rId12" Type="http://schemas.openxmlformats.org/officeDocument/2006/relationships/table" Target="../tables/table109.xml"/><Relationship Id="rId17" Type="http://schemas.openxmlformats.org/officeDocument/2006/relationships/table" Target="../tables/table114.xml"/><Relationship Id="rId2" Type="http://schemas.openxmlformats.org/officeDocument/2006/relationships/table" Target="../tables/table99.xml"/><Relationship Id="rId16" Type="http://schemas.openxmlformats.org/officeDocument/2006/relationships/table" Target="../tables/table113.xml"/><Relationship Id="rId1" Type="http://schemas.openxmlformats.org/officeDocument/2006/relationships/printerSettings" Target="../printerSettings/printerSettings14.bin"/><Relationship Id="rId6" Type="http://schemas.openxmlformats.org/officeDocument/2006/relationships/table" Target="../tables/table103.xml"/><Relationship Id="rId11" Type="http://schemas.openxmlformats.org/officeDocument/2006/relationships/table" Target="../tables/table108.xml"/><Relationship Id="rId5" Type="http://schemas.openxmlformats.org/officeDocument/2006/relationships/table" Target="../tables/table102.xml"/><Relationship Id="rId15" Type="http://schemas.openxmlformats.org/officeDocument/2006/relationships/table" Target="../tables/table112.xml"/><Relationship Id="rId10" Type="http://schemas.openxmlformats.org/officeDocument/2006/relationships/table" Target="../tables/table107.xml"/><Relationship Id="rId19" Type="http://schemas.openxmlformats.org/officeDocument/2006/relationships/table" Target="../tables/table116.xml"/><Relationship Id="rId4" Type="http://schemas.openxmlformats.org/officeDocument/2006/relationships/table" Target="../tables/table101.xml"/><Relationship Id="rId9" Type="http://schemas.openxmlformats.org/officeDocument/2006/relationships/table" Target="../tables/table106.xml"/><Relationship Id="rId14" Type="http://schemas.openxmlformats.org/officeDocument/2006/relationships/table" Target="../tables/table111.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17.xml"/><Relationship Id="rId7" Type="http://schemas.openxmlformats.org/officeDocument/2006/relationships/table" Target="../tables/table121.xml"/><Relationship Id="rId2" Type="http://schemas.openxmlformats.org/officeDocument/2006/relationships/drawing" Target="../drawings/drawing14.xml"/><Relationship Id="rId1" Type="http://schemas.openxmlformats.org/officeDocument/2006/relationships/printerSettings" Target="../printerSettings/printerSettings15.bin"/><Relationship Id="rId6" Type="http://schemas.openxmlformats.org/officeDocument/2006/relationships/table" Target="../tables/table120.xml"/><Relationship Id="rId5" Type="http://schemas.openxmlformats.org/officeDocument/2006/relationships/table" Target="../tables/table119.xml"/><Relationship Id="rId4" Type="http://schemas.openxmlformats.org/officeDocument/2006/relationships/table" Target="../tables/table11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8" Type="http://schemas.openxmlformats.org/officeDocument/2006/relationships/table" Target="../tables/table128.xml"/><Relationship Id="rId3" Type="http://schemas.openxmlformats.org/officeDocument/2006/relationships/table" Target="../tables/table123.xml"/><Relationship Id="rId7" Type="http://schemas.openxmlformats.org/officeDocument/2006/relationships/table" Target="../tables/table127.xml"/><Relationship Id="rId2" Type="http://schemas.openxmlformats.org/officeDocument/2006/relationships/table" Target="../tables/table122.xml"/><Relationship Id="rId1" Type="http://schemas.openxmlformats.org/officeDocument/2006/relationships/printerSettings" Target="../printerSettings/printerSettings16.bin"/><Relationship Id="rId6" Type="http://schemas.openxmlformats.org/officeDocument/2006/relationships/table" Target="../tables/table126.xml"/><Relationship Id="rId5" Type="http://schemas.openxmlformats.org/officeDocument/2006/relationships/table" Target="../tables/table125.xml"/><Relationship Id="rId10" Type="http://schemas.openxmlformats.org/officeDocument/2006/relationships/table" Target="../tables/table130.xml"/><Relationship Id="rId4" Type="http://schemas.openxmlformats.org/officeDocument/2006/relationships/table" Target="../tables/table124.xml"/><Relationship Id="rId9" Type="http://schemas.openxmlformats.org/officeDocument/2006/relationships/table" Target="../tables/table129.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131.xml"/><Relationship Id="rId2" Type="http://schemas.openxmlformats.org/officeDocument/2006/relationships/drawing" Target="../drawings/drawing15.xml"/><Relationship Id="rId1" Type="http://schemas.openxmlformats.org/officeDocument/2006/relationships/printerSettings" Target="../printerSettings/printerSettings17.bin"/><Relationship Id="rId4" Type="http://schemas.openxmlformats.org/officeDocument/2006/relationships/table" Target="../tables/table132.xml"/></Relationships>
</file>

<file path=xl/worksheets/_rels/sheet22.xml.rels><?xml version="1.0" encoding="UTF-8" standalone="yes"?>
<Relationships xmlns="http://schemas.openxmlformats.org/package/2006/relationships"><Relationship Id="rId8" Type="http://schemas.openxmlformats.org/officeDocument/2006/relationships/table" Target="../tables/table139.xml"/><Relationship Id="rId3" Type="http://schemas.openxmlformats.org/officeDocument/2006/relationships/table" Target="../tables/table134.xml"/><Relationship Id="rId7" Type="http://schemas.openxmlformats.org/officeDocument/2006/relationships/table" Target="../tables/table138.xml"/><Relationship Id="rId2" Type="http://schemas.openxmlformats.org/officeDocument/2006/relationships/table" Target="../tables/table133.xml"/><Relationship Id="rId1" Type="http://schemas.openxmlformats.org/officeDocument/2006/relationships/printerSettings" Target="../printerSettings/printerSettings18.bin"/><Relationship Id="rId6" Type="http://schemas.openxmlformats.org/officeDocument/2006/relationships/table" Target="../tables/table137.xml"/><Relationship Id="rId11" Type="http://schemas.openxmlformats.org/officeDocument/2006/relationships/table" Target="../tables/table142.xml"/><Relationship Id="rId5" Type="http://schemas.openxmlformats.org/officeDocument/2006/relationships/table" Target="../tables/table136.xml"/><Relationship Id="rId10" Type="http://schemas.openxmlformats.org/officeDocument/2006/relationships/table" Target="../tables/table141.xml"/><Relationship Id="rId4" Type="http://schemas.openxmlformats.org/officeDocument/2006/relationships/table" Target="../tables/table135.xml"/><Relationship Id="rId9" Type="http://schemas.openxmlformats.org/officeDocument/2006/relationships/table" Target="../tables/table140.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143.xml"/><Relationship Id="rId2" Type="http://schemas.openxmlformats.org/officeDocument/2006/relationships/drawing" Target="../drawings/drawing16.xml"/><Relationship Id="rId1" Type="http://schemas.openxmlformats.org/officeDocument/2006/relationships/printerSettings" Target="../printerSettings/printerSettings19.bin"/><Relationship Id="rId4" Type="http://schemas.openxmlformats.org/officeDocument/2006/relationships/table" Target="../tables/table144.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151.xml"/><Relationship Id="rId3" Type="http://schemas.openxmlformats.org/officeDocument/2006/relationships/table" Target="../tables/table146.xml"/><Relationship Id="rId7" Type="http://schemas.openxmlformats.org/officeDocument/2006/relationships/table" Target="../tables/table150.xml"/><Relationship Id="rId2" Type="http://schemas.openxmlformats.org/officeDocument/2006/relationships/table" Target="../tables/table145.xml"/><Relationship Id="rId1" Type="http://schemas.openxmlformats.org/officeDocument/2006/relationships/printerSettings" Target="../printerSettings/printerSettings20.bin"/><Relationship Id="rId6" Type="http://schemas.openxmlformats.org/officeDocument/2006/relationships/table" Target="../tables/table149.xml"/><Relationship Id="rId11" Type="http://schemas.openxmlformats.org/officeDocument/2006/relationships/table" Target="../tables/table154.xml"/><Relationship Id="rId5" Type="http://schemas.openxmlformats.org/officeDocument/2006/relationships/table" Target="../tables/table148.xml"/><Relationship Id="rId10" Type="http://schemas.openxmlformats.org/officeDocument/2006/relationships/table" Target="../tables/table153.xml"/><Relationship Id="rId4" Type="http://schemas.openxmlformats.org/officeDocument/2006/relationships/table" Target="../tables/table147.xml"/><Relationship Id="rId9" Type="http://schemas.openxmlformats.org/officeDocument/2006/relationships/table" Target="../tables/table152.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55.xml"/><Relationship Id="rId2" Type="http://schemas.openxmlformats.org/officeDocument/2006/relationships/drawing" Target="../drawings/drawing17.xml"/><Relationship Id="rId1" Type="http://schemas.openxmlformats.org/officeDocument/2006/relationships/printerSettings" Target="../printerSettings/printerSettings21.bin"/><Relationship Id="rId5" Type="http://schemas.openxmlformats.org/officeDocument/2006/relationships/table" Target="../tables/table157.xml"/><Relationship Id="rId4" Type="http://schemas.openxmlformats.org/officeDocument/2006/relationships/table" Target="../tables/table156.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158.xml"/><Relationship Id="rId2" Type="http://schemas.openxmlformats.org/officeDocument/2006/relationships/drawing" Target="../drawings/drawing18.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3" Type="http://schemas.openxmlformats.org/officeDocument/2006/relationships/table" Target="../tables/table159.xml"/><Relationship Id="rId2" Type="http://schemas.openxmlformats.org/officeDocument/2006/relationships/drawing" Target="../drawings/drawing19.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8" Type="http://schemas.openxmlformats.org/officeDocument/2006/relationships/table" Target="../tables/table165.xml"/><Relationship Id="rId3" Type="http://schemas.openxmlformats.org/officeDocument/2006/relationships/table" Target="../tables/table160.xml"/><Relationship Id="rId7" Type="http://schemas.openxmlformats.org/officeDocument/2006/relationships/table" Target="../tables/table164.xml"/><Relationship Id="rId2" Type="http://schemas.openxmlformats.org/officeDocument/2006/relationships/drawing" Target="../drawings/drawing20.xml"/><Relationship Id="rId1" Type="http://schemas.openxmlformats.org/officeDocument/2006/relationships/printerSettings" Target="../printerSettings/printerSettings24.bin"/><Relationship Id="rId6" Type="http://schemas.openxmlformats.org/officeDocument/2006/relationships/table" Target="../tables/table163.xml"/><Relationship Id="rId5" Type="http://schemas.openxmlformats.org/officeDocument/2006/relationships/table" Target="../tables/table162.xml"/><Relationship Id="rId4" Type="http://schemas.openxmlformats.org/officeDocument/2006/relationships/table" Target="../tables/table161.xml"/></Relationships>
</file>

<file path=xl/worksheets/_rels/sheet29.xml.rels><?xml version="1.0" encoding="UTF-8" standalone="yes"?>
<Relationships xmlns="http://schemas.openxmlformats.org/package/2006/relationships"><Relationship Id="rId8" Type="http://schemas.openxmlformats.org/officeDocument/2006/relationships/table" Target="../tables/table172.xml"/><Relationship Id="rId3" Type="http://schemas.openxmlformats.org/officeDocument/2006/relationships/table" Target="../tables/table167.xml"/><Relationship Id="rId7" Type="http://schemas.openxmlformats.org/officeDocument/2006/relationships/table" Target="../tables/table171.xml"/><Relationship Id="rId2" Type="http://schemas.openxmlformats.org/officeDocument/2006/relationships/table" Target="../tables/table166.xml"/><Relationship Id="rId1" Type="http://schemas.openxmlformats.org/officeDocument/2006/relationships/printerSettings" Target="../printerSettings/printerSettings25.bin"/><Relationship Id="rId6" Type="http://schemas.openxmlformats.org/officeDocument/2006/relationships/table" Target="../tables/table170.xml"/><Relationship Id="rId5" Type="http://schemas.openxmlformats.org/officeDocument/2006/relationships/table" Target="../tables/table169.xml"/><Relationship Id="rId10" Type="http://schemas.openxmlformats.org/officeDocument/2006/relationships/table" Target="../tables/table174.xml"/><Relationship Id="rId4" Type="http://schemas.openxmlformats.org/officeDocument/2006/relationships/table" Target="../tables/table168.xml"/><Relationship Id="rId9" Type="http://schemas.openxmlformats.org/officeDocument/2006/relationships/table" Target="../tables/table173.xml"/></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3.bin"/><Relationship Id="rId5" Type="http://schemas.openxmlformats.org/officeDocument/2006/relationships/table" Target="../tables/table4.xml"/><Relationship Id="rId4" Type="http://schemas.openxmlformats.org/officeDocument/2006/relationships/table" Target="../tables/table3.xml"/></Relationships>
</file>

<file path=xl/worksheets/_rels/sheet30.xml.rels><?xml version="1.0" encoding="UTF-8" standalone="yes"?>
<Relationships xmlns="http://schemas.openxmlformats.org/package/2006/relationships"><Relationship Id="rId2" Type="http://schemas.openxmlformats.org/officeDocument/2006/relationships/table" Target="../tables/table175.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177.xml"/><Relationship Id="rId1" Type="http://schemas.openxmlformats.org/officeDocument/2006/relationships/table" Target="../tables/table176.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80.xml"/><Relationship Id="rId2" Type="http://schemas.openxmlformats.org/officeDocument/2006/relationships/table" Target="../tables/table179.xml"/><Relationship Id="rId1" Type="http://schemas.openxmlformats.org/officeDocument/2006/relationships/table" Target="../tables/table178.xml"/><Relationship Id="rId4" Type="http://schemas.openxmlformats.org/officeDocument/2006/relationships/table" Target="../tables/table181.xml"/></Relationships>
</file>

<file path=xl/worksheets/_rels/sheet33.xml.rels><?xml version="1.0" encoding="UTF-8" standalone="yes"?>
<Relationships xmlns="http://schemas.openxmlformats.org/package/2006/relationships"><Relationship Id="rId8" Type="http://schemas.openxmlformats.org/officeDocument/2006/relationships/table" Target="../tables/table189.xml"/><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table" Target="../tables/table182.xml"/><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 Id="rId9" Type="http://schemas.openxmlformats.org/officeDocument/2006/relationships/table" Target="../tables/table190.xml"/></Relationships>
</file>

<file path=xl/worksheets/_rels/sheet4.xml.rels><?xml version="1.0" encoding="UTF-8" standalone="yes"?>
<Relationships xmlns="http://schemas.openxmlformats.org/package/2006/relationships"><Relationship Id="rId8" Type="http://schemas.openxmlformats.org/officeDocument/2006/relationships/table" Target="../tables/table10.xml"/><Relationship Id="rId13" Type="http://schemas.openxmlformats.org/officeDocument/2006/relationships/table" Target="../tables/table15.xml"/><Relationship Id="rId18" Type="http://schemas.openxmlformats.org/officeDocument/2006/relationships/table" Target="../tables/table20.xml"/><Relationship Id="rId26" Type="http://schemas.openxmlformats.org/officeDocument/2006/relationships/table" Target="../tables/table28.xml"/><Relationship Id="rId3" Type="http://schemas.openxmlformats.org/officeDocument/2006/relationships/table" Target="../tables/table5.xml"/><Relationship Id="rId21" Type="http://schemas.openxmlformats.org/officeDocument/2006/relationships/table" Target="../tables/table23.xml"/><Relationship Id="rId7" Type="http://schemas.openxmlformats.org/officeDocument/2006/relationships/table" Target="../tables/table9.xml"/><Relationship Id="rId12" Type="http://schemas.openxmlformats.org/officeDocument/2006/relationships/table" Target="../tables/table14.xml"/><Relationship Id="rId17" Type="http://schemas.openxmlformats.org/officeDocument/2006/relationships/table" Target="../tables/table19.xml"/><Relationship Id="rId25" Type="http://schemas.openxmlformats.org/officeDocument/2006/relationships/table" Target="../tables/table27.xml"/><Relationship Id="rId2" Type="http://schemas.openxmlformats.org/officeDocument/2006/relationships/drawing" Target="../drawings/drawing3.xml"/><Relationship Id="rId16" Type="http://schemas.openxmlformats.org/officeDocument/2006/relationships/table" Target="../tables/table18.xml"/><Relationship Id="rId20" Type="http://schemas.openxmlformats.org/officeDocument/2006/relationships/table" Target="../tables/table22.xml"/><Relationship Id="rId1" Type="http://schemas.openxmlformats.org/officeDocument/2006/relationships/printerSettings" Target="../printerSettings/printerSettings4.bin"/><Relationship Id="rId6" Type="http://schemas.openxmlformats.org/officeDocument/2006/relationships/table" Target="../tables/table8.xml"/><Relationship Id="rId11" Type="http://schemas.openxmlformats.org/officeDocument/2006/relationships/table" Target="../tables/table13.xml"/><Relationship Id="rId24" Type="http://schemas.openxmlformats.org/officeDocument/2006/relationships/table" Target="../tables/table26.xml"/><Relationship Id="rId5" Type="http://schemas.openxmlformats.org/officeDocument/2006/relationships/table" Target="../tables/table7.xml"/><Relationship Id="rId15" Type="http://schemas.openxmlformats.org/officeDocument/2006/relationships/table" Target="../tables/table17.xml"/><Relationship Id="rId23" Type="http://schemas.openxmlformats.org/officeDocument/2006/relationships/table" Target="../tables/table25.xml"/><Relationship Id="rId10" Type="http://schemas.openxmlformats.org/officeDocument/2006/relationships/table" Target="../tables/table12.xml"/><Relationship Id="rId19" Type="http://schemas.openxmlformats.org/officeDocument/2006/relationships/table" Target="../tables/table21.xml"/><Relationship Id="rId4" Type="http://schemas.openxmlformats.org/officeDocument/2006/relationships/table" Target="../tables/table6.xml"/><Relationship Id="rId9" Type="http://schemas.openxmlformats.org/officeDocument/2006/relationships/table" Target="../tables/table11.xml"/><Relationship Id="rId14" Type="http://schemas.openxmlformats.org/officeDocument/2006/relationships/table" Target="../tables/table16.xml"/><Relationship Id="rId22" Type="http://schemas.openxmlformats.org/officeDocument/2006/relationships/table" Target="../tables/table24.xml"/><Relationship Id="rId27" Type="http://schemas.openxmlformats.org/officeDocument/2006/relationships/table" Target="../tables/table29.xml"/></Relationships>
</file>

<file path=xl/worksheets/_rels/sheet41.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44.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13" Type="http://schemas.openxmlformats.org/officeDocument/2006/relationships/table" Target="../tables/table39.xml"/><Relationship Id="rId18" Type="http://schemas.openxmlformats.org/officeDocument/2006/relationships/table" Target="../tables/table44.xml"/><Relationship Id="rId26" Type="http://schemas.openxmlformats.org/officeDocument/2006/relationships/table" Target="../tables/table52.xml"/><Relationship Id="rId39" Type="http://schemas.openxmlformats.org/officeDocument/2006/relationships/table" Target="../tables/table65.xml"/><Relationship Id="rId21" Type="http://schemas.openxmlformats.org/officeDocument/2006/relationships/table" Target="../tables/table47.xml"/><Relationship Id="rId34" Type="http://schemas.openxmlformats.org/officeDocument/2006/relationships/table" Target="../tables/table60.xml"/><Relationship Id="rId42" Type="http://schemas.openxmlformats.org/officeDocument/2006/relationships/table" Target="../tables/table68.xml"/><Relationship Id="rId47" Type="http://schemas.openxmlformats.org/officeDocument/2006/relationships/table" Target="../tables/table73.xml"/><Relationship Id="rId50" Type="http://schemas.microsoft.com/office/2017/10/relationships/threadedComment" Target="../threadedComments/threadedComment1.xml"/><Relationship Id="rId7" Type="http://schemas.openxmlformats.org/officeDocument/2006/relationships/table" Target="../tables/table33.xml"/><Relationship Id="rId2" Type="http://schemas.openxmlformats.org/officeDocument/2006/relationships/drawing" Target="../drawings/drawing4.xml"/><Relationship Id="rId16" Type="http://schemas.openxmlformats.org/officeDocument/2006/relationships/table" Target="../tables/table42.xml"/><Relationship Id="rId29" Type="http://schemas.openxmlformats.org/officeDocument/2006/relationships/table" Target="../tables/table55.xml"/><Relationship Id="rId11" Type="http://schemas.openxmlformats.org/officeDocument/2006/relationships/table" Target="../tables/table37.xml"/><Relationship Id="rId24" Type="http://schemas.openxmlformats.org/officeDocument/2006/relationships/table" Target="../tables/table50.xml"/><Relationship Id="rId32" Type="http://schemas.openxmlformats.org/officeDocument/2006/relationships/table" Target="../tables/table58.xml"/><Relationship Id="rId37" Type="http://schemas.openxmlformats.org/officeDocument/2006/relationships/table" Target="../tables/table63.xml"/><Relationship Id="rId40" Type="http://schemas.openxmlformats.org/officeDocument/2006/relationships/table" Target="../tables/table66.xml"/><Relationship Id="rId45" Type="http://schemas.openxmlformats.org/officeDocument/2006/relationships/table" Target="../tables/table71.xml"/><Relationship Id="rId5" Type="http://schemas.openxmlformats.org/officeDocument/2006/relationships/table" Target="../tables/table31.xml"/><Relationship Id="rId15" Type="http://schemas.openxmlformats.org/officeDocument/2006/relationships/table" Target="../tables/table41.xml"/><Relationship Id="rId23" Type="http://schemas.openxmlformats.org/officeDocument/2006/relationships/table" Target="../tables/table49.xml"/><Relationship Id="rId28" Type="http://schemas.openxmlformats.org/officeDocument/2006/relationships/table" Target="../tables/table54.xml"/><Relationship Id="rId36" Type="http://schemas.openxmlformats.org/officeDocument/2006/relationships/table" Target="../tables/table62.xml"/><Relationship Id="rId49" Type="http://schemas.openxmlformats.org/officeDocument/2006/relationships/comments" Target="../comments2.xml"/><Relationship Id="rId10" Type="http://schemas.openxmlformats.org/officeDocument/2006/relationships/table" Target="../tables/table36.xml"/><Relationship Id="rId19" Type="http://schemas.openxmlformats.org/officeDocument/2006/relationships/table" Target="../tables/table45.xml"/><Relationship Id="rId31" Type="http://schemas.openxmlformats.org/officeDocument/2006/relationships/table" Target="../tables/table57.xml"/><Relationship Id="rId44" Type="http://schemas.openxmlformats.org/officeDocument/2006/relationships/table" Target="../tables/table70.xml"/><Relationship Id="rId4" Type="http://schemas.openxmlformats.org/officeDocument/2006/relationships/table" Target="../tables/table30.xml"/><Relationship Id="rId9" Type="http://schemas.openxmlformats.org/officeDocument/2006/relationships/table" Target="../tables/table35.xml"/><Relationship Id="rId14" Type="http://schemas.openxmlformats.org/officeDocument/2006/relationships/table" Target="../tables/table40.xml"/><Relationship Id="rId22" Type="http://schemas.openxmlformats.org/officeDocument/2006/relationships/table" Target="../tables/table48.xml"/><Relationship Id="rId27" Type="http://schemas.openxmlformats.org/officeDocument/2006/relationships/table" Target="../tables/table53.xml"/><Relationship Id="rId30" Type="http://schemas.openxmlformats.org/officeDocument/2006/relationships/table" Target="../tables/table56.xml"/><Relationship Id="rId35" Type="http://schemas.openxmlformats.org/officeDocument/2006/relationships/table" Target="../tables/table61.xml"/><Relationship Id="rId43" Type="http://schemas.openxmlformats.org/officeDocument/2006/relationships/table" Target="../tables/table69.xml"/><Relationship Id="rId48" Type="http://schemas.openxmlformats.org/officeDocument/2006/relationships/table" Target="../tables/table74.xml"/><Relationship Id="rId8" Type="http://schemas.openxmlformats.org/officeDocument/2006/relationships/table" Target="../tables/table34.xml"/><Relationship Id="rId3" Type="http://schemas.openxmlformats.org/officeDocument/2006/relationships/vmlDrawing" Target="../drawings/vmlDrawing2.vml"/><Relationship Id="rId12" Type="http://schemas.openxmlformats.org/officeDocument/2006/relationships/table" Target="../tables/table38.xml"/><Relationship Id="rId17" Type="http://schemas.openxmlformats.org/officeDocument/2006/relationships/table" Target="../tables/table43.xml"/><Relationship Id="rId25" Type="http://schemas.openxmlformats.org/officeDocument/2006/relationships/table" Target="../tables/table51.xml"/><Relationship Id="rId33" Type="http://schemas.openxmlformats.org/officeDocument/2006/relationships/table" Target="../tables/table59.xml"/><Relationship Id="rId38" Type="http://schemas.openxmlformats.org/officeDocument/2006/relationships/table" Target="../tables/table64.xml"/><Relationship Id="rId46" Type="http://schemas.openxmlformats.org/officeDocument/2006/relationships/table" Target="../tables/table72.xml"/><Relationship Id="rId20" Type="http://schemas.openxmlformats.org/officeDocument/2006/relationships/table" Target="../tables/table46.xml"/><Relationship Id="rId41" Type="http://schemas.openxmlformats.org/officeDocument/2006/relationships/table" Target="../tables/table67.xml"/><Relationship Id="rId1" Type="http://schemas.openxmlformats.org/officeDocument/2006/relationships/printerSettings" Target="../printerSettings/printerSettings5.bin"/><Relationship Id="rId6" Type="http://schemas.openxmlformats.org/officeDocument/2006/relationships/table" Target="../tables/table32.xml"/></Relationships>
</file>

<file path=xl/worksheets/_rels/sheet6.xml.rels><?xml version="1.0" encoding="UTF-8" standalone="yes"?>
<Relationships xmlns="http://schemas.openxmlformats.org/package/2006/relationships"><Relationship Id="rId3" Type="http://schemas.openxmlformats.org/officeDocument/2006/relationships/table" Target="../tables/table76.xml"/><Relationship Id="rId2" Type="http://schemas.openxmlformats.org/officeDocument/2006/relationships/table" Target="../tables/table75.xml"/><Relationship Id="rId1" Type="http://schemas.openxmlformats.org/officeDocument/2006/relationships/printerSettings" Target="../printerSettings/printerSettings6.bin"/><Relationship Id="rId4" Type="http://schemas.openxmlformats.org/officeDocument/2006/relationships/table" Target="../tables/table77.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table" Target="../tables/table78.x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table" Target="../tables/table7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C00000"/>
  </sheetPr>
  <dimension ref="A1:L85"/>
  <sheetViews>
    <sheetView workbookViewId="0">
      <selection sqref="A1:B1"/>
    </sheetView>
  </sheetViews>
  <sheetFormatPr defaultRowHeight="15" x14ac:dyDescent="0.25"/>
  <cols>
    <col min="1" max="1" width="35.5703125" customWidth="1"/>
    <col min="2" max="2" width="71" customWidth="1"/>
    <col min="3" max="3" width="13.7109375" customWidth="1"/>
    <col min="5" max="5" width="26.5703125" customWidth="1"/>
  </cols>
  <sheetData>
    <row r="1" spans="1:12" ht="36" x14ac:dyDescent="0.35">
      <c r="A1" s="1064" t="s">
        <v>0</v>
      </c>
      <c r="B1" s="1064"/>
      <c r="C1" s="104"/>
    </row>
    <row r="2" spans="1:12" s="2" customFormat="1" ht="21" x14ac:dyDescent="0.35">
      <c r="A2" s="1065" t="s">
        <v>1</v>
      </c>
      <c r="B2" s="1066"/>
      <c r="C2" s="105"/>
    </row>
    <row r="3" spans="1:12" ht="15" customHeight="1" x14ac:dyDescent="0.35">
      <c r="A3" s="104"/>
      <c r="B3" s="104"/>
      <c r="C3" s="104"/>
    </row>
    <row r="4" spans="1:12" ht="15" customHeight="1" x14ac:dyDescent="0.35">
      <c r="A4" s="104"/>
      <c r="B4" s="104"/>
      <c r="C4" s="104"/>
    </row>
    <row r="5" spans="1:12" ht="26.25" x14ac:dyDescent="0.4">
      <c r="A5" s="106" t="s">
        <v>2</v>
      </c>
      <c r="B5" s="107" t="s">
        <v>3</v>
      </c>
      <c r="C5" s="104"/>
    </row>
    <row r="6" spans="1:12" x14ac:dyDescent="0.25">
      <c r="A6" s="1067" t="s">
        <v>4</v>
      </c>
      <c r="B6" s="108" t="s">
        <v>5</v>
      </c>
    </row>
    <row r="7" spans="1:12" x14ac:dyDescent="0.25">
      <c r="A7" s="1067"/>
      <c r="B7" s="109" t="s">
        <v>6</v>
      </c>
    </row>
    <row r="8" spans="1:12" x14ac:dyDescent="0.25">
      <c r="A8" s="1067"/>
      <c r="B8" s="110" t="s">
        <v>7</v>
      </c>
    </row>
    <row r="9" spans="1:12" x14ac:dyDescent="0.25">
      <c r="A9" s="1067"/>
      <c r="B9" s="135"/>
      <c r="D9" s="138"/>
      <c r="E9" s="138"/>
      <c r="F9" s="138"/>
      <c r="G9" s="138"/>
      <c r="H9" s="138"/>
      <c r="I9" s="138"/>
      <c r="J9" s="138"/>
      <c r="K9" s="138"/>
      <c r="L9" s="138"/>
    </row>
    <row r="10" spans="1:12" ht="26.25" x14ac:dyDescent="0.4">
      <c r="A10" s="1068" t="s">
        <v>8</v>
      </c>
      <c r="B10" s="136" t="s">
        <v>9</v>
      </c>
      <c r="D10" s="140" t="s">
        <v>10</v>
      </c>
      <c r="E10" s="138"/>
      <c r="F10" s="138"/>
      <c r="G10" s="138"/>
      <c r="H10" s="138"/>
      <c r="I10" s="138"/>
      <c r="J10" s="138"/>
      <c r="K10" s="138"/>
      <c r="L10" s="138"/>
    </row>
    <row r="11" spans="1:12" x14ac:dyDescent="0.25">
      <c r="A11" s="1068"/>
      <c r="B11" s="137" t="s">
        <v>10</v>
      </c>
      <c r="D11" s="138"/>
      <c r="E11" s="138"/>
      <c r="F11" s="138"/>
      <c r="G11" s="138"/>
      <c r="H11" s="138"/>
      <c r="I11" s="138"/>
      <c r="J11" s="138"/>
      <c r="K11" s="138"/>
      <c r="L11" s="138"/>
    </row>
    <row r="12" spans="1:12" x14ac:dyDescent="0.25">
      <c r="A12" s="1068"/>
      <c r="B12" s="137" t="s">
        <v>11</v>
      </c>
      <c r="D12" s="138"/>
      <c r="E12" s="138"/>
      <c r="F12" s="138"/>
      <c r="G12" s="138"/>
      <c r="H12" s="138"/>
      <c r="I12" s="138"/>
      <c r="J12" s="138"/>
      <c r="K12" s="138"/>
      <c r="L12" s="138"/>
    </row>
    <row r="13" spans="1:12" x14ac:dyDescent="0.25">
      <c r="A13" s="1068"/>
      <c r="B13" s="137" t="s">
        <v>12</v>
      </c>
      <c r="D13" s="138"/>
      <c r="E13" s="138"/>
      <c r="F13" s="138"/>
      <c r="G13" s="138"/>
      <c r="H13" s="138"/>
      <c r="I13" s="138"/>
      <c r="J13" s="138"/>
      <c r="K13" s="138"/>
      <c r="L13" s="138"/>
    </row>
    <row r="14" spans="1:12" x14ac:dyDescent="0.25">
      <c r="A14" s="1068"/>
      <c r="B14" s="137" t="s">
        <v>13</v>
      </c>
      <c r="D14" s="138"/>
      <c r="E14" s="138"/>
      <c r="F14" s="138"/>
      <c r="G14" s="138"/>
      <c r="H14" s="138"/>
      <c r="I14" s="138"/>
      <c r="J14" s="138"/>
      <c r="K14" s="138"/>
      <c r="L14" s="138"/>
    </row>
    <row r="15" spans="1:12" x14ac:dyDescent="0.25">
      <c r="A15" s="1069"/>
      <c r="B15" s="58" t="s">
        <v>14</v>
      </c>
      <c r="C15" s="5"/>
      <c r="D15" s="139"/>
      <c r="E15" s="139"/>
      <c r="F15" s="138"/>
      <c r="G15" s="138"/>
      <c r="H15" s="138"/>
      <c r="I15" s="138"/>
      <c r="J15" s="138"/>
      <c r="K15" s="138"/>
      <c r="L15" s="138"/>
    </row>
    <row r="16" spans="1:12" x14ac:dyDescent="0.25">
      <c r="A16" s="1070" t="s">
        <v>15</v>
      </c>
      <c r="B16" s="108" t="s">
        <v>5</v>
      </c>
      <c r="D16" s="138"/>
      <c r="E16" s="138"/>
      <c r="F16" s="138"/>
      <c r="G16" s="138"/>
      <c r="H16" s="138"/>
      <c r="I16" s="138"/>
      <c r="J16" s="138"/>
      <c r="K16" s="138"/>
      <c r="L16" s="138"/>
    </row>
    <row r="17" spans="1:12" x14ac:dyDescent="0.25">
      <c r="A17" s="1070"/>
      <c r="B17" s="109" t="s">
        <v>6</v>
      </c>
      <c r="D17" s="138"/>
      <c r="E17" s="138"/>
      <c r="F17" s="138"/>
      <c r="G17" s="138"/>
      <c r="H17" s="138"/>
      <c r="I17" s="138"/>
      <c r="J17" s="138"/>
      <c r="K17" s="138"/>
      <c r="L17" s="138"/>
    </row>
    <row r="18" spans="1:12" x14ac:dyDescent="0.25">
      <c r="A18" s="1070"/>
      <c r="B18" s="110" t="s">
        <v>7</v>
      </c>
      <c r="D18" s="138"/>
      <c r="E18" s="138"/>
      <c r="F18" s="138"/>
      <c r="G18" s="138"/>
      <c r="H18" s="138"/>
      <c r="I18" s="138"/>
      <c r="J18" s="138"/>
      <c r="K18" s="138"/>
      <c r="L18" s="138"/>
    </row>
    <row r="19" spans="1:12" x14ac:dyDescent="0.25">
      <c r="A19" s="1070"/>
      <c r="B19" s="135"/>
      <c r="D19" s="138"/>
      <c r="E19" s="138"/>
      <c r="F19" s="138"/>
      <c r="G19" s="138"/>
      <c r="H19" s="138"/>
      <c r="I19" s="138"/>
      <c r="J19" s="138"/>
      <c r="K19" s="138"/>
      <c r="L19" s="138"/>
    </row>
    <row r="20" spans="1:12" x14ac:dyDescent="0.25">
      <c r="D20" s="138"/>
      <c r="E20" s="138"/>
      <c r="F20" s="138"/>
      <c r="G20" s="138"/>
      <c r="H20" s="138"/>
      <c r="I20" s="138"/>
      <c r="J20" s="138"/>
      <c r="K20" s="138"/>
      <c r="L20" s="138"/>
    </row>
    <row r="21" spans="1:12" x14ac:dyDescent="0.25">
      <c r="D21" s="138"/>
      <c r="E21" s="138"/>
      <c r="F21" s="138"/>
      <c r="G21" s="138"/>
      <c r="H21" s="138"/>
      <c r="I21" s="138"/>
      <c r="J21" s="138"/>
      <c r="K21" s="138"/>
      <c r="L21" s="138"/>
    </row>
    <row r="22" spans="1:12" ht="15" customHeight="1" x14ac:dyDescent="0.25">
      <c r="A22" s="1063" t="str">
        <f>"Finland's version by"&amp;CHAR(10)&amp;"Janne Rämö"&amp;CHAR(10)&amp;"janne.ramo@luke.fi"&amp;CHAR(10)&amp;CHAR(10)&amp;"Natural Resources Institute Finland (Luke)"&amp;CHAR(10)&amp;"Latokartanonkaari 9"&amp;CHAR(10)&amp;"FI-00790 Helsinki, Finland"</f>
        <v>Finland's version by
Janne Rämö
janne.ramo@luke.fi
Natural Resources Institute Finland (Luke)
Latokartanonkaari 9
FI-00790 Helsinki, Finland</v>
      </c>
      <c r="B22" s="1063"/>
      <c r="D22" s="138"/>
      <c r="E22" s="138"/>
      <c r="F22" s="138"/>
      <c r="G22" s="138"/>
      <c r="H22" s="138"/>
      <c r="I22" s="138"/>
      <c r="J22" s="138"/>
      <c r="K22" s="138"/>
      <c r="L22" s="138"/>
    </row>
    <row r="23" spans="1:12" ht="15" customHeight="1" x14ac:dyDescent="0.25">
      <c r="A23" s="1063"/>
      <c r="B23" s="1063"/>
      <c r="D23" s="138"/>
      <c r="E23" s="138"/>
      <c r="F23" s="138"/>
      <c r="G23" s="138"/>
      <c r="H23" s="138"/>
      <c r="I23" s="138"/>
      <c r="J23" s="138"/>
      <c r="K23" s="138"/>
      <c r="L23" s="138"/>
    </row>
    <row r="24" spans="1:12" ht="15" customHeight="1" x14ac:dyDescent="0.25">
      <c r="A24" s="1063"/>
      <c r="B24" s="1063"/>
      <c r="D24" s="138"/>
      <c r="E24" s="138"/>
      <c r="F24" s="138"/>
      <c r="G24" s="138"/>
      <c r="H24" s="138"/>
      <c r="I24" s="138"/>
      <c r="J24" s="138"/>
      <c r="K24" s="138"/>
      <c r="L24" s="138"/>
    </row>
    <row r="25" spans="1:12" ht="15" customHeight="1" x14ac:dyDescent="0.25">
      <c r="A25" s="1063"/>
      <c r="B25" s="1063"/>
      <c r="D25" s="138"/>
      <c r="E25" s="138"/>
      <c r="F25" s="138"/>
      <c r="G25" s="138"/>
      <c r="H25" s="138"/>
      <c r="I25" s="138"/>
      <c r="J25" s="138"/>
      <c r="K25" s="138"/>
      <c r="L25" s="138"/>
    </row>
    <row r="26" spans="1:12" ht="15" customHeight="1" x14ac:dyDescent="0.25">
      <c r="A26" s="1063"/>
      <c r="B26" s="1063"/>
      <c r="D26" s="138"/>
      <c r="E26" s="138"/>
      <c r="F26" s="138"/>
      <c r="G26" s="138"/>
      <c r="H26" s="138"/>
      <c r="I26" s="138"/>
      <c r="J26" s="138"/>
      <c r="K26" s="138"/>
      <c r="L26" s="138"/>
    </row>
    <row r="27" spans="1:12" ht="15" customHeight="1" x14ac:dyDescent="0.4">
      <c r="A27" s="1063"/>
      <c r="B27" s="1063"/>
      <c r="D27" s="140" t="s">
        <v>11</v>
      </c>
      <c r="E27" s="138"/>
      <c r="F27" s="138"/>
      <c r="G27" s="138"/>
      <c r="H27" s="138"/>
      <c r="I27" s="138"/>
      <c r="J27" s="138"/>
      <c r="K27" s="138"/>
      <c r="L27" s="138"/>
    </row>
    <row r="28" spans="1:12" ht="18" customHeight="1" x14ac:dyDescent="0.25">
      <c r="A28" s="1063"/>
      <c r="B28" s="1063"/>
      <c r="D28" s="138"/>
      <c r="E28" s="138"/>
      <c r="F28" s="138"/>
      <c r="G28" s="138"/>
      <c r="H28" s="138"/>
      <c r="I28" s="138"/>
      <c r="J28" s="138"/>
      <c r="K28" s="138"/>
      <c r="L28" s="138"/>
    </row>
    <row r="29" spans="1:12" ht="18" customHeight="1" x14ac:dyDescent="0.25">
      <c r="A29" s="1063"/>
      <c r="B29" s="1063"/>
      <c r="D29" s="138"/>
      <c r="E29" s="138"/>
      <c r="F29" s="138"/>
      <c r="G29" s="138"/>
      <c r="H29" s="138"/>
      <c r="I29" s="138"/>
      <c r="J29" s="138"/>
      <c r="K29" s="138"/>
      <c r="L29" s="138"/>
    </row>
    <row r="30" spans="1:12" ht="21.6" customHeight="1" x14ac:dyDescent="0.25">
      <c r="A30" s="1063"/>
      <c r="B30" s="1063"/>
      <c r="D30" s="138"/>
      <c r="E30" s="138"/>
      <c r="F30" s="138"/>
      <c r="G30" s="138"/>
      <c r="H30" s="138"/>
      <c r="I30" s="138"/>
      <c r="J30" s="138"/>
      <c r="K30" s="138"/>
      <c r="L30" s="138"/>
    </row>
    <row r="31" spans="1:12" ht="18.75" x14ac:dyDescent="0.3">
      <c r="A31" s="240"/>
      <c r="D31" s="138"/>
      <c r="E31" s="138"/>
      <c r="F31" s="138"/>
      <c r="G31" s="138"/>
      <c r="H31" s="138"/>
      <c r="I31" s="138"/>
      <c r="J31" s="138"/>
      <c r="K31" s="138"/>
      <c r="L31" s="138"/>
    </row>
    <row r="32" spans="1:12" ht="18.75" x14ac:dyDescent="0.3">
      <c r="A32" s="240"/>
      <c r="D32" s="138"/>
      <c r="E32" s="138"/>
      <c r="F32" s="138"/>
      <c r="G32" s="138"/>
      <c r="H32" s="138"/>
      <c r="I32" s="138"/>
      <c r="J32" s="138"/>
      <c r="K32" s="138"/>
      <c r="L32" s="138"/>
    </row>
    <row r="33" spans="1:12" ht="18.75" x14ac:dyDescent="0.3">
      <c r="A33" s="240"/>
      <c r="D33" s="138"/>
      <c r="E33" s="138"/>
      <c r="F33" s="138"/>
      <c r="G33" s="138"/>
      <c r="H33" s="138"/>
      <c r="I33" s="138"/>
      <c r="J33" s="138"/>
      <c r="K33" s="138"/>
      <c r="L33" s="138"/>
    </row>
    <row r="34" spans="1:12" ht="18.75" x14ac:dyDescent="0.3">
      <c r="A34" s="240"/>
      <c r="D34" s="138"/>
      <c r="E34" s="138"/>
      <c r="F34" s="138"/>
      <c r="G34" s="138"/>
      <c r="H34" s="138"/>
      <c r="I34" s="138"/>
      <c r="J34" s="138"/>
      <c r="K34" s="138"/>
      <c r="L34" s="138"/>
    </row>
    <row r="35" spans="1:12" ht="18.75" x14ac:dyDescent="0.3">
      <c r="A35" s="240"/>
      <c r="D35" s="138"/>
      <c r="E35" s="138"/>
      <c r="F35" s="138"/>
      <c r="G35" s="138"/>
      <c r="H35" s="138"/>
      <c r="I35" s="138"/>
      <c r="J35" s="138"/>
      <c r="K35" s="138"/>
      <c r="L35" s="138"/>
    </row>
    <row r="36" spans="1:12" ht="18.75" x14ac:dyDescent="0.3">
      <c r="A36" s="240"/>
      <c r="D36" s="138"/>
      <c r="E36" s="138"/>
      <c r="F36" s="138"/>
      <c r="G36" s="138"/>
      <c r="H36" s="138"/>
      <c r="I36" s="138"/>
      <c r="J36" s="138"/>
      <c r="K36" s="138"/>
      <c r="L36" s="138"/>
    </row>
    <row r="37" spans="1:12" ht="18.75" x14ac:dyDescent="0.3">
      <c r="A37" s="240"/>
      <c r="D37" s="138"/>
      <c r="E37" s="138"/>
      <c r="F37" s="138"/>
      <c r="G37" s="138"/>
      <c r="H37" s="138"/>
      <c r="I37" s="138"/>
      <c r="J37" s="138"/>
      <c r="K37" s="138"/>
      <c r="L37" s="138"/>
    </row>
    <row r="38" spans="1:12" ht="18.75" x14ac:dyDescent="0.3">
      <c r="A38" s="240"/>
      <c r="D38" s="138"/>
      <c r="E38" s="138"/>
      <c r="F38" s="138"/>
      <c r="G38" s="138"/>
      <c r="H38" s="138"/>
      <c r="I38" s="138"/>
      <c r="J38" s="138"/>
      <c r="K38" s="138"/>
      <c r="L38" s="138"/>
    </row>
    <row r="39" spans="1:12" ht="18.75" x14ac:dyDescent="0.3">
      <c r="A39" s="240"/>
      <c r="D39" s="138"/>
      <c r="E39" s="138"/>
      <c r="F39" s="138"/>
      <c r="G39" s="138"/>
      <c r="H39" s="138"/>
      <c r="I39" s="138"/>
      <c r="J39" s="138"/>
      <c r="K39" s="138"/>
      <c r="L39" s="138"/>
    </row>
    <row r="40" spans="1:12" ht="18.75" x14ac:dyDescent="0.3">
      <c r="A40" s="240"/>
      <c r="D40" s="138"/>
      <c r="E40" s="138"/>
      <c r="F40" s="138"/>
      <c r="G40" s="138"/>
      <c r="H40" s="138"/>
      <c r="I40" s="138"/>
      <c r="J40" s="138"/>
      <c r="K40" s="138"/>
      <c r="L40" s="138"/>
    </row>
    <row r="41" spans="1:12" ht="18.75" x14ac:dyDescent="0.3">
      <c r="A41" s="240"/>
      <c r="D41" s="138"/>
      <c r="E41" s="138"/>
      <c r="F41" s="138"/>
      <c r="G41" s="138"/>
      <c r="H41" s="138"/>
      <c r="I41" s="138"/>
      <c r="J41" s="138"/>
      <c r="K41" s="138"/>
      <c r="L41" s="138"/>
    </row>
    <row r="42" spans="1:12" ht="18.75" x14ac:dyDescent="0.3">
      <c r="A42" s="240"/>
      <c r="D42" s="138"/>
      <c r="E42" s="138"/>
      <c r="F42" s="138"/>
      <c r="G42" s="138"/>
      <c r="H42" s="138"/>
      <c r="I42" s="138"/>
      <c r="J42" s="138"/>
      <c r="K42" s="138"/>
      <c r="L42" s="138"/>
    </row>
    <row r="43" spans="1:12" ht="15.75" x14ac:dyDescent="0.25">
      <c r="A43" s="238"/>
      <c r="D43" s="138"/>
      <c r="E43" s="138"/>
      <c r="F43" s="138"/>
      <c r="G43" s="138"/>
      <c r="H43" s="138"/>
      <c r="I43" s="138"/>
      <c r="J43" s="138"/>
      <c r="K43" s="138"/>
      <c r="L43" s="138"/>
    </row>
    <row r="44" spans="1:12" ht="26.25" x14ac:dyDescent="0.4">
      <c r="A44" s="238"/>
      <c r="D44" s="140" t="s">
        <v>16</v>
      </c>
      <c r="E44" s="138"/>
      <c r="F44" s="138"/>
      <c r="G44" s="138"/>
      <c r="H44" s="138"/>
      <c r="I44" s="138"/>
      <c r="J44" s="138"/>
      <c r="K44" s="138"/>
      <c r="L44" s="138"/>
    </row>
    <row r="45" spans="1:12" ht="15.75" x14ac:dyDescent="0.25">
      <c r="A45" s="238"/>
      <c r="D45" s="138"/>
      <c r="E45" s="138"/>
      <c r="F45" s="138"/>
      <c r="G45" s="138"/>
      <c r="H45" s="138"/>
      <c r="I45" s="138"/>
      <c r="J45" s="138"/>
      <c r="K45" s="138"/>
      <c r="L45" s="138"/>
    </row>
    <row r="46" spans="1:12" ht="15.75" x14ac:dyDescent="0.25">
      <c r="A46" s="238"/>
      <c r="D46" s="138"/>
      <c r="E46" s="138"/>
      <c r="F46" s="138"/>
      <c r="G46" s="138"/>
      <c r="H46" s="138"/>
      <c r="I46" s="138"/>
      <c r="J46" s="138"/>
      <c r="K46" s="138"/>
      <c r="L46" s="138"/>
    </row>
    <row r="47" spans="1:12" ht="15.75" x14ac:dyDescent="0.25">
      <c r="A47" s="238"/>
      <c r="D47" s="138"/>
      <c r="E47" s="138"/>
      <c r="F47" s="138"/>
      <c r="G47" s="138"/>
      <c r="H47" s="138"/>
      <c r="I47" s="138"/>
      <c r="J47" s="138"/>
      <c r="K47" s="138"/>
      <c r="L47" s="138"/>
    </row>
    <row r="48" spans="1:12" ht="15.75" x14ac:dyDescent="0.25">
      <c r="A48" s="238"/>
      <c r="D48" s="138"/>
      <c r="E48" s="138"/>
      <c r="F48" s="138"/>
      <c r="G48" s="138"/>
      <c r="H48" s="138"/>
      <c r="I48" s="138"/>
      <c r="J48" s="138"/>
      <c r="K48" s="138"/>
      <c r="L48" s="138"/>
    </row>
    <row r="49" spans="1:12" ht="15.75" x14ac:dyDescent="0.25">
      <c r="A49" s="238"/>
      <c r="D49" s="138"/>
      <c r="E49" s="138"/>
      <c r="F49" s="138"/>
      <c r="G49" s="138"/>
      <c r="H49" s="138"/>
      <c r="I49" s="138"/>
      <c r="J49" s="138"/>
      <c r="K49" s="138"/>
      <c r="L49" s="138"/>
    </row>
    <row r="50" spans="1:12" ht="15.75" x14ac:dyDescent="0.25">
      <c r="A50" s="238"/>
      <c r="D50" s="138"/>
      <c r="E50" s="138"/>
      <c r="F50" s="138"/>
      <c r="G50" s="138"/>
      <c r="H50" s="138"/>
      <c r="I50" s="138"/>
      <c r="J50" s="138"/>
      <c r="K50" s="138"/>
      <c r="L50" s="138"/>
    </row>
    <row r="51" spans="1:12" ht="15.75" x14ac:dyDescent="0.25">
      <c r="A51" s="238"/>
      <c r="D51" s="138"/>
      <c r="E51" s="138"/>
      <c r="F51" s="138"/>
      <c r="G51" s="138"/>
      <c r="H51" s="138"/>
      <c r="I51" s="138"/>
      <c r="J51" s="138"/>
      <c r="K51" s="138"/>
      <c r="L51" s="138"/>
    </row>
    <row r="52" spans="1:12" ht="15.75" x14ac:dyDescent="0.25">
      <c r="A52" s="238"/>
      <c r="D52" s="138"/>
      <c r="E52" s="138"/>
      <c r="F52" s="138"/>
      <c r="G52" s="138"/>
      <c r="H52" s="138"/>
      <c r="I52" s="138"/>
      <c r="J52" s="138"/>
      <c r="K52" s="138"/>
      <c r="L52" s="138"/>
    </row>
    <row r="53" spans="1:12" ht="15.75" x14ac:dyDescent="0.25">
      <c r="A53" s="238"/>
      <c r="D53" s="138"/>
      <c r="E53" s="138"/>
      <c r="F53" s="138"/>
      <c r="G53" s="138"/>
      <c r="H53" s="138"/>
      <c r="I53" s="138"/>
      <c r="J53" s="138"/>
      <c r="K53" s="138"/>
      <c r="L53" s="138"/>
    </row>
    <row r="54" spans="1:12" ht="15.75" x14ac:dyDescent="0.25">
      <c r="A54" s="238"/>
      <c r="D54" s="138"/>
      <c r="E54" s="138"/>
      <c r="F54" s="138"/>
      <c r="G54" s="138"/>
      <c r="H54" s="138"/>
      <c r="I54" s="138"/>
      <c r="J54" s="138"/>
      <c r="K54" s="138"/>
      <c r="L54" s="138"/>
    </row>
    <row r="55" spans="1:12" ht="15.75" x14ac:dyDescent="0.25">
      <c r="A55" s="238"/>
      <c r="D55" s="138"/>
      <c r="E55" s="138"/>
      <c r="F55" s="138"/>
      <c r="G55" s="138"/>
      <c r="H55" s="138"/>
      <c r="I55" s="138"/>
      <c r="J55" s="138"/>
      <c r="K55" s="138"/>
      <c r="L55" s="138"/>
    </row>
    <row r="56" spans="1:12" ht="15.75" x14ac:dyDescent="0.25">
      <c r="A56" s="238"/>
      <c r="D56" s="138"/>
      <c r="E56" s="138"/>
      <c r="F56" s="138"/>
      <c r="G56" s="138"/>
      <c r="H56" s="138"/>
      <c r="I56" s="138"/>
      <c r="J56" s="138"/>
      <c r="K56" s="138"/>
      <c r="L56" s="138"/>
    </row>
    <row r="57" spans="1:12" ht="15.75" x14ac:dyDescent="0.25">
      <c r="A57" s="238"/>
      <c r="D57" s="138"/>
      <c r="E57" s="138"/>
      <c r="F57" s="138"/>
      <c r="G57" s="138"/>
      <c r="H57" s="138"/>
      <c r="I57" s="138"/>
      <c r="J57" s="138"/>
      <c r="K57" s="138"/>
      <c r="L57" s="138"/>
    </row>
    <row r="58" spans="1:12" ht="15.75" x14ac:dyDescent="0.25">
      <c r="A58" s="238"/>
      <c r="D58" s="138"/>
      <c r="E58" s="138"/>
      <c r="F58" s="138"/>
      <c r="G58" s="138"/>
      <c r="H58" s="138"/>
      <c r="I58" s="138"/>
      <c r="J58" s="138"/>
      <c r="K58" s="138"/>
      <c r="L58" s="138"/>
    </row>
    <row r="59" spans="1:12" ht="15.75" x14ac:dyDescent="0.25">
      <c r="A59" s="238"/>
      <c r="D59" s="138"/>
      <c r="E59" s="138"/>
      <c r="F59" s="138"/>
      <c r="G59" s="138"/>
      <c r="H59" s="138"/>
      <c r="I59" s="138"/>
      <c r="J59" s="138"/>
      <c r="K59" s="138"/>
      <c r="L59" s="138"/>
    </row>
    <row r="60" spans="1:12" x14ac:dyDescent="0.25">
      <c r="D60" s="138"/>
      <c r="E60" s="138"/>
      <c r="F60" s="138"/>
      <c r="G60" s="138"/>
      <c r="H60" s="138"/>
      <c r="I60" s="138"/>
      <c r="J60" s="138"/>
      <c r="K60" s="138"/>
      <c r="L60" s="138"/>
    </row>
    <row r="61" spans="1:12" x14ac:dyDescent="0.25">
      <c r="D61" s="138"/>
      <c r="E61" s="138"/>
      <c r="F61" s="138"/>
      <c r="G61" s="138"/>
      <c r="H61" s="138"/>
      <c r="I61" s="138"/>
      <c r="J61" s="138"/>
      <c r="K61" s="138"/>
      <c r="L61" s="138"/>
    </row>
    <row r="62" spans="1:12" x14ac:dyDescent="0.25">
      <c r="D62" s="138"/>
      <c r="E62" s="138"/>
      <c r="F62" s="138"/>
      <c r="G62" s="138"/>
      <c r="H62" s="138"/>
      <c r="I62" s="138"/>
      <c r="J62" s="138"/>
      <c r="K62" s="138"/>
      <c r="L62" s="138"/>
    </row>
    <row r="63" spans="1:12" x14ac:dyDescent="0.25">
      <c r="D63" s="138"/>
      <c r="E63" s="138"/>
      <c r="F63" s="138"/>
      <c r="G63" s="138"/>
      <c r="H63" s="138"/>
      <c r="I63" s="138"/>
      <c r="J63" s="138"/>
      <c r="K63" s="138"/>
      <c r="L63" s="138"/>
    </row>
    <row r="64" spans="1:12" ht="26.25" x14ac:dyDescent="0.4">
      <c r="D64" s="140" t="s">
        <v>13</v>
      </c>
      <c r="E64" s="138"/>
      <c r="F64" s="138"/>
      <c r="G64" s="138"/>
      <c r="H64" s="138"/>
      <c r="I64" s="138"/>
      <c r="J64" s="138"/>
      <c r="K64" s="138"/>
      <c r="L64" s="138"/>
    </row>
    <row r="65" spans="4:12" x14ac:dyDescent="0.25">
      <c r="D65" s="138"/>
      <c r="E65" s="138"/>
      <c r="F65" s="138"/>
      <c r="G65" s="138"/>
      <c r="H65" s="138"/>
      <c r="I65" s="138"/>
      <c r="J65" s="138"/>
      <c r="K65" s="138"/>
      <c r="L65" s="138"/>
    </row>
    <row r="66" spans="4:12" x14ac:dyDescent="0.25">
      <c r="D66" s="138"/>
      <c r="E66" s="138"/>
      <c r="F66" s="138"/>
      <c r="G66" s="138"/>
      <c r="H66" s="138"/>
      <c r="I66" s="138"/>
      <c r="J66" s="138"/>
      <c r="K66" s="138"/>
      <c r="L66" s="138"/>
    </row>
    <row r="67" spans="4:12" x14ac:dyDescent="0.25">
      <c r="D67" s="138"/>
      <c r="E67" s="138"/>
      <c r="F67" s="138"/>
      <c r="G67" s="138"/>
      <c r="H67" s="138"/>
      <c r="I67" s="138"/>
      <c r="J67" s="138"/>
      <c r="K67" s="138"/>
      <c r="L67" s="138"/>
    </row>
    <row r="68" spans="4:12" x14ac:dyDescent="0.25">
      <c r="D68" s="138"/>
      <c r="E68" s="138"/>
      <c r="F68" s="138"/>
      <c r="G68" s="138"/>
      <c r="H68" s="138"/>
      <c r="I68" s="138"/>
      <c r="J68" s="138"/>
      <c r="K68" s="138"/>
      <c r="L68" s="138"/>
    </row>
    <row r="69" spans="4:12" x14ac:dyDescent="0.25">
      <c r="D69" s="138"/>
      <c r="E69" s="138"/>
      <c r="F69" s="138"/>
      <c r="G69" s="138"/>
      <c r="H69" s="138"/>
      <c r="I69" s="138"/>
      <c r="J69" s="138"/>
      <c r="K69" s="138"/>
      <c r="L69" s="138"/>
    </row>
    <row r="70" spans="4:12" x14ac:dyDescent="0.25">
      <c r="D70" s="138"/>
      <c r="E70" s="138"/>
      <c r="F70" s="138"/>
      <c r="G70" s="138"/>
      <c r="H70" s="138"/>
      <c r="I70" s="138"/>
      <c r="J70" s="138"/>
      <c r="K70" s="138"/>
      <c r="L70" s="138"/>
    </row>
    <row r="71" spans="4:12" x14ac:dyDescent="0.25">
      <c r="D71" s="138"/>
      <c r="E71" s="138"/>
      <c r="F71" s="138"/>
      <c r="G71" s="138"/>
      <c r="H71" s="138"/>
      <c r="I71" s="138"/>
      <c r="J71" s="138"/>
      <c r="K71" s="138"/>
      <c r="L71" s="138"/>
    </row>
    <row r="72" spans="4:12" x14ac:dyDescent="0.25">
      <c r="D72" s="138"/>
      <c r="E72" s="138"/>
      <c r="F72" s="138"/>
      <c r="G72" s="138"/>
      <c r="H72" s="138"/>
      <c r="I72" s="138"/>
      <c r="J72" s="138"/>
      <c r="K72" s="138"/>
      <c r="L72" s="138"/>
    </row>
    <row r="73" spans="4:12" x14ac:dyDescent="0.25">
      <c r="D73" s="138"/>
      <c r="E73" s="138"/>
      <c r="F73" s="138"/>
      <c r="G73" s="138"/>
      <c r="H73" s="138"/>
      <c r="I73" s="138"/>
      <c r="J73" s="138"/>
      <c r="K73" s="138"/>
      <c r="L73" s="138"/>
    </row>
    <row r="74" spans="4:12" x14ac:dyDescent="0.25">
      <c r="D74" s="138"/>
      <c r="E74" s="138"/>
      <c r="F74" s="138"/>
      <c r="G74" s="138"/>
      <c r="H74" s="138"/>
      <c r="I74" s="138"/>
      <c r="J74" s="138"/>
      <c r="K74" s="138"/>
      <c r="L74" s="138"/>
    </row>
    <row r="75" spans="4:12" x14ac:dyDescent="0.25">
      <c r="D75" s="138"/>
      <c r="E75" s="138"/>
      <c r="F75" s="138"/>
      <c r="G75" s="138"/>
      <c r="H75" s="138"/>
      <c r="I75" s="138"/>
      <c r="J75" s="138"/>
      <c r="K75" s="138"/>
      <c r="L75" s="138"/>
    </row>
    <row r="76" spans="4:12" x14ac:dyDescent="0.25">
      <c r="D76" s="138"/>
      <c r="E76" s="138"/>
      <c r="F76" s="138"/>
      <c r="G76" s="138"/>
      <c r="H76" s="138"/>
      <c r="I76" s="138"/>
      <c r="J76" s="138"/>
      <c r="K76" s="138"/>
      <c r="L76" s="138"/>
    </row>
    <row r="77" spans="4:12" x14ac:dyDescent="0.25">
      <c r="D77" s="138"/>
      <c r="E77" s="138"/>
      <c r="F77" s="138"/>
      <c r="G77" s="138"/>
      <c r="H77" s="138"/>
      <c r="I77" s="138"/>
      <c r="J77" s="138"/>
      <c r="K77" s="138"/>
      <c r="L77" s="138"/>
    </row>
    <row r="78" spans="4:12" x14ac:dyDescent="0.25">
      <c r="D78" s="138"/>
      <c r="E78" s="138"/>
      <c r="F78" s="138"/>
      <c r="G78" s="138"/>
      <c r="H78" s="138"/>
      <c r="I78" s="138"/>
      <c r="J78" s="138"/>
      <c r="K78" s="138"/>
      <c r="L78" s="138"/>
    </row>
    <row r="79" spans="4:12" x14ac:dyDescent="0.25">
      <c r="D79" s="138"/>
      <c r="E79" s="138"/>
      <c r="F79" s="138"/>
      <c r="G79" s="138"/>
      <c r="H79" s="138"/>
      <c r="I79" s="138"/>
      <c r="J79" s="138"/>
      <c r="K79" s="138"/>
      <c r="L79" s="138"/>
    </row>
    <row r="80" spans="4:12" x14ac:dyDescent="0.25">
      <c r="D80" s="138"/>
      <c r="E80" s="138"/>
      <c r="F80" s="138"/>
      <c r="G80" s="138"/>
      <c r="H80" s="138"/>
      <c r="I80" s="138"/>
      <c r="J80" s="138"/>
      <c r="K80" s="138"/>
      <c r="L80" s="138"/>
    </row>
    <row r="81" spans="4:12" x14ac:dyDescent="0.25">
      <c r="D81" s="138"/>
      <c r="E81" s="138"/>
      <c r="F81" s="138"/>
      <c r="G81" s="138"/>
      <c r="H81" s="138"/>
      <c r="I81" s="138"/>
      <c r="J81" s="138"/>
      <c r="K81" s="138"/>
      <c r="L81" s="138"/>
    </row>
    <row r="82" spans="4:12" x14ac:dyDescent="0.25">
      <c r="D82" s="138"/>
      <c r="E82" s="138"/>
      <c r="F82" s="138"/>
      <c r="G82" s="138"/>
      <c r="H82" s="138"/>
      <c r="I82" s="138"/>
      <c r="J82" s="138"/>
      <c r="K82" s="138"/>
      <c r="L82" s="138"/>
    </row>
    <row r="83" spans="4:12" x14ac:dyDescent="0.25">
      <c r="D83" s="138"/>
      <c r="E83" s="138"/>
      <c r="F83" s="138"/>
      <c r="G83" s="138"/>
      <c r="H83" s="138"/>
      <c r="I83" s="138"/>
      <c r="J83" s="138"/>
      <c r="K83" s="138"/>
      <c r="L83" s="138"/>
    </row>
    <row r="84" spans="4:12" x14ac:dyDescent="0.25">
      <c r="D84" s="138"/>
      <c r="E84" s="138"/>
      <c r="F84" s="138"/>
      <c r="G84" s="138"/>
      <c r="H84" s="138"/>
      <c r="I84" s="138"/>
      <c r="J84" s="138"/>
      <c r="K84" s="138"/>
      <c r="L84" s="138"/>
    </row>
    <row r="85" spans="4:12" x14ac:dyDescent="0.25">
      <c r="D85" s="138"/>
      <c r="E85" s="138"/>
      <c r="F85" s="138"/>
      <c r="G85" s="138"/>
      <c r="H85" s="138"/>
      <c r="I85" s="138"/>
      <c r="J85" s="138"/>
      <c r="K85" s="138"/>
      <c r="L85" s="138"/>
    </row>
  </sheetData>
  <mergeCells count="6">
    <mergeCell ref="A22:B30"/>
    <mergeCell ref="A1:B1"/>
    <mergeCell ref="A2:B2"/>
    <mergeCell ref="A6:A9"/>
    <mergeCell ref="A10:A15"/>
    <mergeCell ref="A16:A19"/>
  </mergeCells>
  <hyperlinks>
    <hyperlink ref="B7" r:id="rId1" xr:uid="{00000000-0004-0000-0000-000000000000}"/>
    <hyperlink ref="B17" r:id="rId2" xr:uid="{00000000-0004-0000-0000-000001000000}"/>
  </hyperlinks>
  <pageMargins left="0.7" right="0.7" top="0.75" bottom="0.75" header="0.3" footer="0.3"/>
  <pageSetup paperSize="9" orientation="portrait" horizontalDpi="4294967293"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tabColor theme="7" tint="0.39997558519241921"/>
  </sheetPr>
  <dimension ref="A1:AC1090"/>
  <sheetViews>
    <sheetView topLeftCell="E46" workbookViewId="0">
      <selection activeCell="P73" sqref="P73"/>
    </sheetView>
  </sheetViews>
  <sheetFormatPr defaultRowHeight="15" x14ac:dyDescent="0.25"/>
  <cols>
    <col min="1" max="1" width="9.5703125" customWidth="1"/>
    <col min="2" max="2" width="11.28515625" customWidth="1"/>
    <col min="3" max="3" width="11" customWidth="1"/>
    <col min="4" max="4" width="10.85546875" customWidth="1"/>
    <col min="5" max="5" width="11.28515625" customWidth="1"/>
    <col min="6" max="6" width="11.42578125" customWidth="1"/>
    <col min="7" max="7" width="19.5703125" customWidth="1"/>
    <col min="8" max="8" width="25" customWidth="1"/>
    <col min="9" max="9" width="11.42578125" customWidth="1"/>
    <col min="10" max="10" width="14.7109375" customWidth="1"/>
    <col min="11" max="11" width="13.140625" customWidth="1"/>
    <col min="12" max="12" width="18.42578125" customWidth="1"/>
    <col min="13" max="13" width="16.5703125" customWidth="1"/>
    <col min="14" max="14" width="29.5703125" customWidth="1"/>
    <col min="15" max="15" width="15.5703125" customWidth="1"/>
    <col min="16" max="16" width="19.140625" customWidth="1"/>
    <col min="17" max="17" width="15.5703125" customWidth="1"/>
    <col min="18" max="18" width="16.140625" customWidth="1"/>
    <col min="19" max="19" width="12.85546875" customWidth="1"/>
    <col min="20" max="20" width="15.28515625" customWidth="1"/>
    <col min="21" max="21" width="15.85546875" customWidth="1"/>
    <col min="22" max="22" width="13.140625" customWidth="1"/>
    <col min="23" max="23" width="15.5703125" customWidth="1"/>
    <col min="24" max="24" width="16.140625" customWidth="1"/>
    <col min="25" max="25" width="12.28515625" customWidth="1"/>
    <col min="26" max="26" width="14.7109375" customWidth="1"/>
    <col min="27" max="27" width="15.28515625" customWidth="1"/>
  </cols>
  <sheetData>
    <row r="1" spans="1:18" x14ac:dyDescent="0.25">
      <c r="A1" s="23" t="s">
        <v>1442</v>
      </c>
      <c r="C1" s="148"/>
    </row>
    <row r="2" spans="1:18" ht="60" x14ac:dyDescent="0.25">
      <c r="A2" s="406" t="s">
        <v>1182</v>
      </c>
      <c r="B2" s="406" t="s">
        <v>1183</v>
      </c>
      <c r="C2" s="406" t="s">
        <v>1443</v>
      </c>
      <c r="D2" s="406" t="s">
        <v>1444</v>
      </c>
      <c r="E2" s="406" t="s">
        <v>1445</v>
      </c>
      <c r="F2" s="406" t="s">
        <v>1446</v>
      </c>
      <c r="G2" s="406" t="s">
        <v>1447</v>
      </c>
      <c r="H2" s="406" t="s">
        <v>1448</v>
      </c>
      <c r="I2" s="406" t="s">
        <v>1449</v>
      </c>
      <c r="J2" s="406" t="s">
        <v>1450</v>
      </c>
      <c r="K2" s="406" t="s">
        <v>340</v>
      </c>
      <c r="L2" s="406" t="s">
        <v>1451</v>
      </c>
      <c r="M2" s="406" t="s">
        <v>1452</v>
      </c>
    </row>
    <row r="3" spans="1:18" ht="105" x14ac:dyDescent="0.25">
      <c r="A3" s="311" t="str">
        <f>VLOOKUP("x",GDP_Scen[],2,FALSE)</f>
        <v>SSP2</v>
      </c>
      <c r="B3" s="311" t="str">
        <f>VLOOKUP("x",Pop_Scen[],2,FALSE)</f>
        <v>UN_medium</v>
      </c>
      <c r="C3" s="311" t="str">
        <f>VLOOKUP("x",Diet_scen[],2,FALSE)</f>
        <v>CT_Diet</v>
      </c>
      <c r="D3" s="311" t="str">
        <f>VLOOKUP("x",Land_Scen[],2,FALSE)</f>
        <v>FreeExpansion</v>
      </c>
      <c r="E3" s="311" t="str">
        <f>VLOOKUP("x",Scen_foodloss[],2,FALSE)</f>
        <v>Current</v>
      </c>
      <c r="F3" s="312" t="str">
        <f>'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f>
        <v>fruit_other: I2
Rapeseed: I2
Beef: I0.5
Wheat: I0.5
Chicken: I2</v>
      </c>
      <c r="G3" s="312" t="str">
        <f>'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f>
        <v>Barley: E0.5
Milk: E1
Rapeseed: E2
Pork: E0.5
Oats: E0.5</v>
      </c>
      <c r="H3" s="312" t="str">
        <f>'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f>
        <v>Pork: HighGrowth
Beef: Decrease
Milk: HighGrowth
Chicken: LowGrowth
Eggs: LowGrowth
Mutton_goat: LowGrowth</v>
      </c>
      <c r="I3" s="311" t="str">
        <f>VLOOKUP("X",Crop_scen[],2,FALSE)</f>
        <v>CT_Cropprod</v>
      </c>
      <c r="J3" s="311" t="str">
        <f>VLOOKUP("X",Affor_scen[],2,FALSE)</f>
        <v>NoAffor</v>
      </c>
      <c r="K3" s="311" t="str">
        <f>VLOOKUP("X",FixTrade_Scen[],2,FALSE)</f>
        <v>No</v>
      </c>
      <c r="L3" s="311" t="str">
        <f>VLOOKUP("X",PopActivity_scen[],2,FALSE)</f>
        <v>Middle</v>
      </c>
      <c r="M3" s="311" t="e">
        <f>VLOOKUP("X",#REF!,2,FALSE)</f>
        <v>#REF!</v>
      </c>
    </row>
    <row r="5" spans="1:18" ht="21" x14ac:dyDescent="0.35">
      <c r="A5" s="22" t="s">
        <v>1507</v>
      </c>
      <c r="K5" s="39" t="s">
        <v>1508</v>
      </c>
    </row>
    <row r="6" spans="1:18" ht="33" customHeight="1" x14ac:dyDescent="0.25">
      <c r="A6" s="55"/>
      <c r="B6" s="55"/>
      <c r="C6" s="55"/>
      <c r="D6" s="55"/>
      <c r="E6" s="55"/>
      <c r="F6" s="55"/>
      <c r="G6" s="55"/>
      <c r="H6" s="55"/>
      <c r="I6" s="55"/>
      <c r="K6" s="46" t="s">
        <v>563</v>
      </c>
      <c r="L6" s="46" t="s">
        <v>563</v>
      </c>
      <c r="M6" s="35" t="s">
        <v>564</v>
      </c>
      <c r="N6" s="35" t="s">
        <v>564</v>
      </c>
      <c r="O6" s="35" t="s">
        <v>564</v>
      </c>
      <c r="P6" s="35" t="s">
        <v>564</v>
      </c>
      <c r="Q6" s="35" t="s">
        <v>564</v>
      </c>
      <c r="R6" s="35" t="s">
        <v>564</v>
      </c>
    </row>
    <row r="7" spans="1:18" ht="26.25" x14ac:dyDescent="0.4">
      <c r="A7" s="55"/>
      <c r="B7" s="55"/>
      <c r="C7" s="55"/>
      <c r="D7" s="55"/>
      <c r="E7" s="55"/>
      <c r="F7" s="55"/>
      <c r="G7" s="55"/>
      <c r="H7" s="55"/>
      <c r="I7" s="55"/>
      <c r="K7" s="1195" t="s">
        <v>1509</v>
      </c>
      <c r="L7" s="1196"/>
      <c r="M7" s="1196"/>
      <c r="N7" s="1196"/>
      <c r="O7" s="1196"/>
      <c r="P7" s="1196"/>
      <c r="Q7" s="1196"/>
      <c r="R7" s="1197"/>
    </row>
    <row r="8" spans="1:18" s="74" customFormat="1" ht="18.75" x14ac:dyDescent="0.3">
      <c r="A8" s="90"/>
      <c r="B8" s="90"/>
      <c r="C8" s="90"/>
      <c r="D8" s="90"/>
      <c r="E8" s="90"/>
      <c r="F8" s="90"/>
      <c r="G8" s="90"/>
      <c r="H8" s="90"/>
      <c r="I8" s="90"/>
      <c r="K8" s="91"/>
      <c r="L8" s="92"/>
      <c r="M8" s="1198" t="s">
        <v>1510</v>
      </c>
      <c r="N8" s="1198"/>
      <c r="O8" s="1198" t="s">
        <v>1511</v>
      </c>
      <c r="P8" s="1198"/>
      <c r="Q8" s="1198" t="s">
        <v>1512</v>
      </c>
      <c r="R8" s="1199"/>
    </row>
    <row r="9" spans="1:18" s="45" customFormat="1" ht="15.75" x14ac:dyDescent="0.25">
      <c r="A9" s="87"/>
      <c r="B9" s="87"/>
      <c r="C9" s="87"/>
      <c r="D9" s="87"/>
      <c r="E9" s="87"/>
      <c r="F9" s="87"/>
      <c r="G9" s="87"/>
      <c r="H9" s="87"/>
      <c r="I9" s="87"/>
      <c r="K9" s="56"/>
      <c r="L9" s="57"/>
      <c r="M9" s="114" t="s">
        <v>1513</v>
      </c>
      <c r="N9" s="114" t="s">
        <v>1315</v>
      </c>
      <c r="O9" s="114" t="s">
        <v>1513</v>
      </c>
      <c r="P9" s="114" t="s">
        <v>1315</v>
      </c>
      <c r="Q9" s="114" t="s">
        <v>1513</v>
      </c>
      <c r="R9" s="115" t="s">
        <v>1315</v>
      </c>
    </row>
    <row r="10" spans="1:18" x14ac:dyDescent="0.25">
      <c r="A10" s="55"/>
      <c r="B10" s="55"/>
      <c r="C10" s="55"/>
      <c r="D10" s="55"/>
      <c r="E10" s="55"/>
      <c r="F10" s="55"/>
      <c r="G10" s="55"/>
      <c r="H10" s="55"/>
      <c r="I10" s="55"/>
      <c r="K10" t="s">
        <v>289</v>
      </c>
      <c r="L10" t="s">
        <v>836</v>
      </c>
      <c r="M10" t="s">
        <v>1514</v>
      </c>
      <c r="N10" t="s">
        <v>1515</v>
      </c>
      <c r="O10" t="s">
        <v>1516</v>
      </c>
      <c r="P10" t="s">
        <v>1517</v>
      </c>
      <c r="Q10" t="s">
        <v>1518</v>
      </c>
      <c r="R10" t="s">
        <v>1519</v>
      </c>
    </row>
    <row r="11" spans="1:18" x14ac:dyDescent="0.25">
      <c r="A11" s="55"/>
      <c r="B11" s="55"/>
      <c r="C11" s="55"/>
      <c r="D11" s="55"/>
      <c r="E11" s="55"/>
      <c r="F11" s="55"/>
      <c r="G11" s="55"/>
      <c r="H11" s="55"/>
      <c r="I11" s="55"/>
      <c r="K11" t="s">
        <v>1470</v>
      </c>
      <c r="L11">
        <v>2000</v>
      </c>
      <c r="M11" s="7">
        <f>IF(TotalResultsProd[[#This Row],[YEAR]]&lt;=CalibYear_Scen[LastHistoricalYear],SUMIFS(ResultsProd[prodvloc_hist],ResultsProd[Year],TotalResultsProd[[#This Row],[YEAR]]),"")</f>
        <v>3484313.3669291716</v>
      </c>
      <c r="N11" s="7">
        <f>IF(TotalResultsProd[[#This Row],[YEAR]]&lt;=CalibYear_Scen[LastHistoricalYear],SUMIFS(ResultsProd[prodvusd_hist],ResultsProd[Year],TotalResultsProd[[#This Row],[YEAR]]),"")</f>
        <v>3210162.7896224004</v>
      </c>
      <c r="O11" s="7">
        <f ca="1">SUMIFS(ResultsProd[prodvloc_targ],ResultsProd[Year],TotalResultsProd[[#This Row],[YEAR]])</f>
        <v>3322623.7482292969</v>
      </c>
      <c r="P11" s="7">
        <f ca="1">SUMIFS(ResultsProd[prodvusd_targ],ResultsProd[Year],TotalResultsProd[[#This Row],[YEAR]])</f>
        <v>3061195.1329522463</v>
      </c>
      <c r="Q11" s="7">
        <f ca="1">SUMIFS(ResultsProd[prodvloc_feas],ResultsProd[Year],TotalResultsProd[[#This Row],[YEAR]])</f>
        <v>3305565.830129615</v>
      </c>
      <c r="R11" s="7">
        <f ca="1">SUMIFS(ResultsProd[prodvusd_feas],ResultsProd[Year],TotalResultsProd[[#This Row],[YEAR]])</f>
        <v>3045479.3553509596</v>
      </c>
    </row>
    <row r="12" spans="1:18" x14ac:dyDescent="0.25">
      <c r="A12" s="55"/>
      <c r="B12" s="55"/>
      <c r="C12" s="55"/>
      <c r="D12" s="55"/>
      <c r="E12" s="55"/>
      <c r="F12" s="55"/>
      <c r="G12" s="55"/>
      <c r="H12" s="55"/>
      <c r="I12" s="55"/>
      <c r="K12" t="s">
        <v>1470</v>
      </c>
      <c r="L12">
        <v>2005</v>
      </c>
      <c r="M12" s="7">
        <f>IF(TotalResultsProd[[#This Row],[YEAR]]&lt;=CalibYear_Scen[LastHistoricalYear],SUMIFS(ResultsProd[prodvloc_hist],ResultsProd[Year],TotalResultsProd[[#This Row],[YEAR]]),"")</f>
        <v>3137259.5795928002</v>
      </c>
      <c r="N12" s="7">
        <f>IF(TotalResultsProd[[#This Row],[YEAR]]&lt;=CalibYear_Scen[LastHistoricalYear],SUMIFS(ResultsProd[prodvusd_hist],ResultsProd[Year],TotalResultsProd[[#This Row],[YEAR]]),"")</f>
        <v>3901481.84293696</v>
      </c>
      <c r="O12" s="7">
        <f ca="1">SUMIFS(ResultsProd[prodvloc_targ],ResultsProd[Year],TotalResultsProd[[#This Row],[YEAR]])</f>
        <v>3126407.7602111897</v>
      </c>
      <c r="P12" s="7">
        <f ca="1">SUMIFS(ResultsProd[prodvusd_targ],ResultsProd[Year],TotalResultsProd[[#This Row],[YEAR]])</f>
        <v>3887986.5693571814</v>
      </c>
      <c r="Q12" s="7">
        <f ca="1">SUMIFS(ResultsProd[prodvloc_feas],ResultsProd[Year],TotalResultsProd[[#This Row],[YEAR]])</f>
        <v>3126389.8347143563</v>
      </c>
      <c r="R12" s="7">
        <f ca="1">SUMIFS(ResultsProd[prodvusd_feas],ResultsProd[Year],TotalResultsProd[[#This Row],[YEAR]])</f>
        <v>3887964.2772902842</v>
      </c>
    </row>
    <row r="13" spans="1:18" x14ac:dyDescent="0.25">
      <c r="A13" s="55"/>
      <c r="B13" s="55"/>
      <c r="C13" s="55"/>
      <c r="D13" s="55"/>
      <c r="E13" s="55"/>
      <c r="F13" s="55"/>
      <c r="G13" s="55"/>
      <c r="H13" s="55"/>
      <c r="I13" s="55"/>
      <c r="K13" t="s">
        <v>1470</v>
      </c>
      <c r="L13">
        <v>2010</v>
      </c>
      <c r="M13" s="7">
        <f>IF(TotalResultsProd[[#This Row],[YEAR]]&lt;=CalibYear_Scen[LastHistoricalYear],SUMIFS(ResultsProd[prodvloc_hist],ResultsProd[Year],TotalResultsProd[[#This Row],[YEAR]]),"")</f>
        <v>4102705.073812176</v>
      </c>
      <c r="N13" s="7">
        <f>IF(TotalResultsProd[[#This Row],[YEAR]]&lt;=CalibYear_Scen[LastHistoricalYear],SUMIFS(ResultsProd[prodvusd_hist],ResultsProd[Year],TotalResultsProd[[#This Row],[YEAR]]),"")</f>
        <v>5433722.9366496</v>
      </c>
      <c r="O13" s="7">
        <f ca="1">SUMIFS(ResultsProd[prodvloc_targ],ResultsProd[Year],TotalResultsProd[[#This Row],[YEAR]])</f>
        <v>4086370.6785642235</v>
      </c>
      <c r="P13" s="7">
        <f ca="1">SUMIFS(ResultsProd[prodvusd_targ],ResultsProd[Year],TotalResultsProd[[#This Row],[YEAR]])</f>
        <v>5412089.2641229648</v>
      </c>
      <c r="Q13" s="7">
        <f ca="1">SUMIFS(ResultsProd[prodvloc_feas],ResultsProd[Year],TotalResultsProd[[#This Row],[YEAR]])</f>
        <v>4086361.5146223176</v>
      </c>
      <c r="R13" s="7">
        <f ca="1">SUMIFS(ResultsProd[prodvusd_feas],ResultsProd[Year],TotalResultsProd[[#This Row],[YEAR]])</f>
        <v>5412077.1271741902</v>
      </c>
    </row>
    <row r="14" spans="1:18" x14ac:dyDescent="0.25">
      <c r="A14" s="55"/>
      <c r="B14" s="55"/>
      <c r="C14" s="55"/>
      <c r="D14" s="55"/>
      <c r="E14" s="55"/>
      <c r="F14" s="55"/>
      <c r="G14" s="55"/>
      <c r="H14" s="55"/>
      <c r="I14" s="55"/>
      <c r="K14" t="s">
        <v>1470</v>
      </c>
      <c r="L14">
        <v>2015</v>
      </c>
      <c r="M14" s="7">
        <f>IF(TotalResultsProd[[#This Row],[YEAR]]&lt;=CalibYear_Scen[LastHistoricalYear],SUMIFS(ResultsProd[prodvloc_hist],ResultsProd[Year],TotalResultsProd[[#This Row],[YEAR]]),"")</f>
        <v>4844638.5076582115</v>
      </c>
      <c r="N14" s="7">
        <f>IF(TotalResultsProd[[#This Row],[YEAR]]&lt;=CalibYear_Scen[LastHistoricalYear],SUMIFS(ResultsProd[prodvusd_hist],ResultsProd[Year],TotalResultsProd[[#This Row],[YEAR]]),"")</f>
        <v>5373027.6228976995</v>
      </c>
      <c r="O14" s="7">
        <f ca="1">SUMIFS(ResultsProd[prodvloc_targ],ResultsProd[Year],TotalResultsProd[[#This Row],[YEAR]])</f>
        <v>4930888.3764997087</v>
      </c>
      <c r="P14" s="7">
        <f ca="1">SUMIFS(ResultsProd[prodvusd_targ],ResultsProd[Year],TotalResultsProd[[#This Row],[YEAR]])</f>
        <v>5468684.4871198833</v>
      </c>
      <c r="Q14" s="7">
        <f ca="1">SUMIFS(ResultsProd[prodvloc_feas],ResultsProd[Year],TotalResultsProd[[#This Row],[YEAR]])</f>
        <v>4898557.3286637291</v>
      </c>
      <c r="R14" s="7">
        <f ca="1">SUMIFS(ResultsProd[prodvusd_feas],ResultsProd[Year],TotalResultsProd[[#This Row],[YEAR]])</f>
        <v>5432827.1960563986</v>
      </c>
    </row>
    <row r="15" spans="1:18" x14ac:dyDescent="0.25">
      <c r="A15" s="55"/>
      <c r="B15" s="55"/>
      <c r="C15" s="55"/>
      <c r="D15" s="55"/>
      <c r="E15" s="55"/>
      <c r="F15" s="55"/>
      <c r="G15" s="55"/>
      <c r="H15" s="55"/>
      <c r="I15" s="55"/>
      <c r="K15" t="s">
        <v>1470</v>
      </c>
      <c r="L15">
        <v>2020</v>
      </c>
      <c r="M15" s="7">
        <f>IF(TotalResultsProd[[#This Row],[YEAR]]&lt;=CalibYear_Scen[LastHistoricalYear],SUMIFS(ResultsProd[prodvloc_hist],ResultsProd[Year],TotalResultsProd[[#This Row],[YEAR]]),"")</f>
        <v>5129179.326660879</v>
      </c>
      <c r="N15" s="7">
        <f>IF(TotalResultsProd[[#This Row],[YEAR]]&lt;=CalibYear_Scen[LastHistoricalYear],SUMIFS(ResultsProd[prodvusd_hist],ResultsProd[Year],TotalResultsProd[[#This Row],[YEAR]]),"")</f>
        <v>5858528.6694404799</v>
      </c>
      <c r="O15" s="7">
        <f ca="1">SUMIFS(ResultsProd[prodvloc_targ],ResultsProd[Year],TotalResultsProd[[#This Row],[YEAR]])</f>
        <v>5154101.3838995323</v>
      </c>
      <c r="P15" s="7">
        <f ca="1">SUMIFS(ResultsProd[prodvusd_targ],ResultsProd[Year],TotalResultsProd[[#This Row],[YEAR]])</f>
        <v>5886994.5462290077</v>
      </c>
      <c r="Q15" s="7">
        <f ca="1">SUMIFS(ResultsProd[prodvloc_feas],ResultsProd[Year],TotalResultsProd[[#This Row],[YEAR]])</f>
        <v>4999980.8689348418</v>
      </c>
      <c r="R15" s="7">
        <f ca="1">SUMIFS(ResultsProd[prodvusd_feas],ResultsProd[Year],TotalResultsProd[[#This Row],[YEAR]])</f>
        <v>5710958.6936973715</v>
      </c>
    </row>
    <row r="16" spans="1:18" x14ac:dyDescent="0.25">
      <c r="A16" s="55"/>
      <c r="B16" s="55"/>
      <c r="C16" s="55"/>
      <c r="D16" s="55"/>
      <c r="E16" s="55"/>
      <c r="F16" s="55"/>
      <c r="G16" s="55"/>
      <c r="H16" s="55"/>
      <c r="I16" s="55"/>
      <c r="K16" t="s">
        <v>1470</v>
      </c>
      <c r="L16">
        <v>2025</v>
      </c>
      <c r="M16" s="7" t="str">
        <f>IF(TotalResultsProd[[#This Row],[YEAR]]&lt;=CalibYear_Scen[LastHistoricalYear],SUMIFS(ResultsProd[prodvloc_hist],ResultsProd[Year],TotalResultsProd[[#This Row],[YEAR]]),"")</f>
        <v/>
      </c>
      <c r="N16" s="7" t="str">
        <f>IF(TotalResultsProd[[#This Row],[YEAR]]&lt;=CalibYear_Scen[LastHistoricalYear],SUMIFS(ResultsProd[prodvusd_hist],ResultsProd[Year],TotalResultsProd[[#This Row],[YEAR]]),"")</f>
        <v/>
      </c>
      <c r="O16" s="7">
        <f ca="1">SUMIFS(ResultsProd[prodvloc_targ],ResultsProd[Year],TotalResultsProd[[#This Row],[YEAR]])</f>
        <v>5371783.7660059566</v>
      </c>
      <c r="P16" s="7">
        <f ca="1">SUMIFS(ResultsProd[prodvusd_targ],ResultsProd[Year],TotalResultsProd[[#This Row],[YEAR]])</f>
        <v>6135630.5160919977</v>
      </c>
      <c r="Q16" s="7">
        <f ca="1">SUMIFS(ResultsProd[prodvloc_feas],ResultsProd[Year],TotalResultsProd[[#This Row],[YEAR]])</f>
        <v>5220288.8396997545</v>
      </c>
      <c r="R16" s="7">
        <f ca="1">SUMIFS(ResultsProd[prodvusd_feas],ResultsProd[Year],TotalResultsProd[[#This Row],[YEAR]])</f>
        <v>5962593.6007044353</v>
      </c>
    </row>
    <row r="17" spans="1:18" x14ac:dyDescent="0.25">
      <c r="A17" s="55"/>
      <c r="B17" s="55"/>
      <c r="C17" s="55"/>
      <c r="D17" s="55"/>
      <c r="E17" s="55"/>
      <c r="F17" s="55"/>
      <c r="G17" s="55"/>
      <c r="H17" s="55"/>
      <c r="I17" s="55"/>
      <c r="K17" t="s">
        <v>1470</v>
      </c>
      <c r="L17">
        <v>2030</v>
      </c>
      <c r="M17" s="7" t="str">
        <f>IF(TotalResultsProd[[#This Row],[YEAR]]&lt;=CalibYear_Scen[LastHistoricalYear],SUMIFS(ResultsProd[prodvloc_hist],ResultsProd[Year],TotalResultsProd[[#This Row],[YEAR]]),"")</f>
        <v/>
      </c>
      <c r="N17" s="7" t="str">
        <f>IF(TotalResultsProd[[#This Row],[YEAR]]&lt;=CalibYear_Scen[LastHistoricalYear],SUMIFS(ResultsProd[prodvusd_hist],ResultsProd[Year],TotalResultsProd[[#This Row],[YEAR]]),"")</f>
        <v/>
      </c>
      <c r="O17" s="7">
        <f ca="1">SUMIFS(ResultsProd[prodvloc_targ],ResultsProd[Year],TotalResultsProd[[#This Row],[YEAR]])</f>
        <v>5665496.2005193243</v>
      </c>
      <c r="P17" s="7">
        <f ca="1">SUMIFS(ResultsProd[prodvusd_targ],ResultsProd[Year],TotalResultsProd[[#This Row],[YEAR]])</f>
        <v>6471107.7159641031</v>
      </c>
      <c r="Q17" s="7">
        <f ca="1">SUMIFS(ResultsProd[prodvloc_feas],ResultsProd[Year],TotalResultsProd[[#This Row],[YEAR]])</f>
        <v>5507408.6052471278</v>
      </c>
      <c r="R17" s="7">
        <f ca="1">SUMIFS(ResultsProd[prodvusd_feas],ResultsProd[Year],TotalResultsProd[[#This Row],[YEAR]])</f>
        <v>6290540.6797328498</v>
      </c>
    </row>
    <row r="18" spans="1:18" x14ac:dyDescent="0.25">
      <c r="A18" s="55"/>
      <c r="B18" s="55"/>
      <c r="C18" s="55"/>
      <c r="D18" s="55"/>
      <c r="E18" s="55"/>
      <c r="F18" s="55"/>
      <c r="G18" s="55"/>
      <c r="H18" s="55"/>
      <c r="I18" s="55"/>
      <c r="K18" t="s">
        <v>1470</v>
      </c>
      <c r="L18">
        <v>2035</v>
      </c>
      <c r="M18" s="7" t="str">
        <f>IF(TotalResultsProd[[#This Row],[YEAR]]&lt;=CalibYear_Scen[LastHistoricalYear],SUMIFS(ResultsProd[prodvloc_hist],ResultsProd[Year],TotalResultsProd[[#This Row],[YEAR]]),"")</f>
        <v/>
      </c>
      <c r="N18" s="7" t="str">
        <f>IF(TotalResultsProd[[#This Row],[YEAR]]&lt;=CalibYear_Scen[LastHistoricalYear],SUMIFS(ResultsProd[prodvusd_hist],ResultsProd[Year],TotalResultsProd[[#This Row],[YEAR]]),"")</f>
        <v/>
      </c>
      <c r="O18" s="7">
        <f ca="1">SUMIFS(ResultsProd[prodvloc_targ],ResultsProd[Year],TotalResultsProd[[#This Row],[YEAR]])</f>
        <v>5939456.2885204544</v>
      </c>
      <c r="P18" s="7">
        <f ca="1">SUMIFS(ResultsProd[prodvusd_targ],ResultsProd[Year],TotalResultsProd[[#This Row],[YEAR]])</f>
        <v>6784023.8625053661</v>
      </c>
      <c r="Q18" s="7">
        <f ca="1">SUMIFS(ResultsProd[prodvloc_feas],ResultsProd[Year],TotalResultsProd[[#This Row],[YEAR]])</f>
        <v>5775500.4183038194</v>
      </c>
      <c r="R18" s="7">
        <f ca="1">SUMIFS(ResultsProd[prodvusd_feas],ResultsProd[Year],TotalResultsProd[[#This Row],[YEAR]])</f>
        <v>6596754.1054631686</v>
      </c>
    </row>
    <row r="19" spans="1:18" x14ac:dyDescent="0.25">
      <c r="A19" s="55"/>
      <c r="B19" s="55"/>
      <c r="C19" s="55"/>
      <c r="D19" s="55"/>
      <c r="E19" s="55"/>
      <c r="F19" s="55"/>
      <c r="G19" s="55"/>
      <c r="H19" s="55"/>
      <c r="I19" s="55"/>
      <c r="K19" t="s">
        <v>1470</v>
      </c>
      <c r="L19">
        <v>2040</v>
      </c>
      <c r="M19" s="7" t="str">
        <f>IF(TotalResultsProd[[#This Row],[YEAR]]&lt;=CalibYear_Scen[LastHistoricalYear],SUMIFS(ResultsProd[prodvloc_hist],ResultsProd[Year],TotalResultsProd[[#This Row],[YEAR]]),"")</f>
        <v/>
      </c>
      <c r="N19" s="7" t="str">
        <f>IF(TotalResultsProd[[#This Row],[YEAR]]&lt;=CalibYear_Scen[LastHistoricalYear],SUMIFS(ResultsProd[prodvusd_hist],ResultsProd[Year],TotalResultsProd[[#This Row],[YEAR]]),"")</f>
        <v/>
      </c>
      <c r="O19" s="7">
        <f ca="1">SUMIFS(ResultsProd[prodvloc_targ],ResultsProd[Year],TotalResultsProd[[#This Row],[YEAR]])</f>
        <v>6193965.8198049236</v>
      </c>
      <c r="P19" s="7">
        <f ca="1">SUMIFS(ResultsProd[prodvusd_targ],ResultsProd[Year],TotalResultsProd[[#This Row],[YEAR]])</f>
        <v>7074723.6588460626</v>
      </c>
      <c r="Q19" s="7">
        <f ca="1">SUMIFS(ResultsProd[prodvloc_feas],ResultsProd[Year],TotalResultsProd[[#This Row],[YEAR]])</f>
        <v>6024859.2923366129</v>
      </c>
      <c r="R19" s="7">
        <f ca="1">SUMIFS(ResultsProd[prodvusd_feas],ResultsProd[Year],TotalResultsProd[[#This Row],[YEAR]])</f>
        <v>6881570.841129303</v>
      </c>
    </row>
    <row r="20" spans="1:18" x14ac:dyDescent="0.25">
      <c r="A20" s="55"/>
      <c r="B20" s="55"/>
      <c r="C20" s="55"/>
      <c r="D20" s="55"/>
      <c r="E20" s="55"/>
      <c r="F20" s="55"/>
      <c r="G20" s="55"/>
      <c r="H20" s="55"/>
      <c r="I20" s="55"/>
      <c r="K20" t="s">
        <v>1470</v>
      </c>
      <c r="L20">
        <v>2045</v>
      </c>
      <c r="M20" s="7" t="str">
        <f>IF(TotalResultsProd[[#This Row],[YEAR]]&lt;=CalibYear_Scen[LastHistoricalYear],SUMIFS(ResultsProd[prodvloc_hist],ResultsProd[Year],TotalResultsProd[[#This Row],[YEAR]]),"")</f>
        <v/>
      </c>
      <c r="N20" s="7" t="str">
        <f>IF(TotalResultsProd[[#This Row],[YEAR]]&lt;=CalibYear_Scen[LastHistoricalYear],SUMIFS(ResultsProd[prodvusd_hist],ResultsProd[Year],TotalResultsProd[[#This Row],[YEAR]]),"")</f>
        <v/>
      </c>
      <c r="O20" s="7">
        <f ca="1">SUMIFS(ResultsProd[prodvloc_targ],ResultsProd[Year],TotalResultsProd[[#This Row],[YEAR]])</f>
        <v>6406458.0675841281</v>
      </c>
      <c r="P20" s="7">
        <f ca="1">SUMIFS(ResultsProd[prodvusd_targ],ResultsProd[Year],TotalResultsProd[[#This Row],[YEAR]])</f>
        <v>7317431.4774570102</v>
      </c>
      <c r="Q20" s="7">
        <f ca="1">SUMIFS(ResultsProd[prodvloc_feas],ResultsProd[Year],TotalResultsProd[[#This Row],[YEAR]])</f>
        <v>6231379.1184842205</v>
      </c>
      <c r="R20" s="7">
        <f ca="1">SUMIFS(ResultsProd[prodvusd_feas],ResultsProd[Year],TotalResultsProd[[#This Row],[YEAR]])</f>
        <v>7117456.9829886081</v>
      </c>
    </row>
    <row r="21" spans="1:18" x14ac:dyDescent="0.25">
      <c r="A21" s="55"/>
      <c r="B21" s="55"/>
      <c r="C21" s="55"/>
      <c r="D21" s="55"/>
      <c r="E21" s="55"/>
      <c r="F21" s="55"/>
      <c r="G21" s="55"/>
      <c r="H21" s="55"/>
      <c r="I21" s="55"/>
      <c r="K21" t="s">
        <v>1470</v>
      </c>
      <c r="L21">
        <v>2050</v>
      </c>
      <c r="M21" s="7" t="str">
        <f>IF(TotalResultsProd[[#This Row],[YEAR]]&lt;=CalibYear_Scen[LastHistoricalYear],SUMIFS(ResultsProd[prodvloc_hist],ResultsProd[Year],TotalResultsProd[[#This Row],[YEAR]]),"")</f>
        <v/>
      </c>
      <c r="N21" s="7" t="str">
        <f>IF(TotalResultsProd[[#This Row],[YEAR]]&lt;=CalibYear_Scen[LastHistoricalYear],SUMIFS(ResultsProd[prodvusd_hist],ResultsProd[Year],TotalResultsProd[[#This Row],[YEAR]]),"")</f>
        <v/>
      </c>
      <c r="O21" s="7">
        <f ca="1">SUMIFS(ResultsProd[prodvloc_targ],ResultsProd[Year],TotalResultsProd[[#This Row],[YEAR]])</f>
        <v>6602144.3317183387</v>
      </c>
      <c r="P21" s="7">
        <f ca="1">SUMIFS(ResultsProd[prodvusd_targ],ResultsProd[Year],TotalResultsProd[[#This Row],[YEAR]])</f>
        <v>7540943.5669401847</v>
      </c>
      <c r="Q21" s="7">
        <f ca="1">SUMIFS(ResultsProd[prodvloc_feas],ResultsProd[Year],TotalResultsProd[[#This Row],[YEAR]])</f>
        <v>6417680.5212889351</v>
      </c>
      <c r="R21" s="7">
        <f ca="1">SUMIFS(ResultsProd[prodvusd_feas],ResultsProd[Year],TotalResultsProd[[#This Row],[YEAR]])</f>
        <v>7330249.7203755612</v>
      </c>
    </row>
    <row r="22" spans="1:18" x14ac:dyDescent="0.25">
      <c r="A22" s="55"/>
      <c r="B22" s="55"/>
      <c r="C22" s="55"/>
      <c r="D22" s="55"/>
      <c r="E22" s="55"/>
      <c r="F22" s="55"/>
      <c r="G22" s="55"/>
      <c r="H22" s="55"/>
      <c r="I22" s="55"/>
    </row>
    <row r="23" spans="1:18" x14ac:dyDescent="0.25">
      <c r="A23" s="55"/>
      <c r="B23" s="55"/>
      <c r="C23" s="55"/>
      <c r="D23" s="55"/>
      <c r="E23" s="55"/>
      <c r="F23" s="55"/>
      <c r="G23" s="55"/>
      <c r="H23" s="55"/>
      <c r="I23" s="55"/>
    </row>
    <row r="26" spans="1:18" ht="15.75" x14ac:dyDescent="0.25">
      <c r="K26" s="541" t="s">
        <v>1520</v>
      </c>
      <c r="L26" s="542"/>
      <c r="M26" s="542"/>
      <c r="N26" s="542"/>
      <c r="O26" s="542"/>
      <c r="P26" s="542"/>
      <c r="Q26" s="542"/>
      <c r="R26" s="394"/>
    </row>
    <row r="27" spans="1:18" ht="21" x14ac:dyDescent="0.35">
      <c r="A27" s="564" t="s">
        <v>1521</v>
      </c>
      <c r="B27" s="394"/>
      <c r="C27" s="394"/>
      <c r="D27" s="394"/>
      <c r="E27" s="394"/>
      <c r="F27" s="394"/>
      <c r="G27" s="394"/>
      <c r="H27" s="394"/>
      <c r="I27" s="394"/>
      <c r="K27" s="543" t="s">
        <v>563</v>
      </c>
      <c r="L27" s="544" t="s">
        <v>1292</v>
      </c>
      <c r="M27" s="544" t="s">
        <v>1292</v>
      </c>
      <c r="N27" s="544" t="s">
        <v>1292</v>
      </c>
      <c r="O27" s="544" t="s">
        <v>1292</v>
      </c>
      <c r="P27" s="544" t="s">
        <v>1292</v>
      </c>
      <c r="Q27" s="545" t="s">
        <v>564</v>
      </c>
      <c r="R27" s="545" t="s">
        <v>564</v>
      </c>
    </row>
    <row r="28" spans="1:18" ht="26.25" x14ac:dyDescent="0.4">
      <c r="A28" s="394" t="s">
        <v>1522</v>
      </c>
      <c r="B28" s="394"/>
      <c r="C28" s="394"/>
      <c r="D28" s="394"/>
      <c r="E28" s="394"/>
      <c r="F28" s="394"/>
      <c r="G28" s="394"/>
      <c r="H28" s="394"/>
      <c r="I28" s="394"/>
      <c r="K28" s="548" t="s">
        <v>1523</v>
      </c>
      <c r="L28" s="548"/>
      <c r="M28" s="548"/>
      <c r="N28" s="548"/>
      <c r="O28" s="548"/>
      <c r="P28" s="548"/>
      <c r="Q28" s="548"/>
      <c r="R28" s="548"/>
    </row>
    <row r="29" spans="1:18" ht="56.25" x14ac:dyDescent="0.25">
      <c r="A29" s="565"/>
      <c r="B29" s="565"/>
      <c r="C29" s="565"/>
      <c r="D29" s="565"/>
      <c r="E29" s="565"/>
      <c r="F29" s="565"/>
      <c r="G29" s="565"/>
      <c r="H29" s="565"/>
      <c r="I29" s="565"/>
      <c r="K29" s="549"/>
      <c r="L29" s="549" t="s">
        <v>1524</v>
      </c>
      <c r="M29" s="549" t="s">
        <v>1525</v>
      </c>
      <c r="N29" s="549" t="s">
        <v>1526</v>
      </c>
      <c r="O29" s="549" t="s">
        <v>1527</v>
      </c>
      <c r="P29" s="549" t="s">
        <v>1528</v>
      </c>
      <c r="Q29" s="549" t="s">
        <v>1529</v>
      </c>
      <c r="R29" s="549" t="s">
        <v>1530</v>
      </c>
    </row>
    <row r="30" spans="1:18" ht="15.75" x14ac:dyDescent="0.25">
      <c r="A30" s="565"/>
      <c r="B30" s="565"/>
      <c r="C30" s="565"/>
      <c r="D30" s="565"/>
      <c r="E30" s="565"/>
      <c r="F30" s="565"/>
      <c r="G30" s="565"/>
      <c r="H30" s="565"/>
      <c r="I30" s="565"/>
      <c r="K30" s="546"/>
      <c r="L30" s="547" t="s">
        <v>1531</v>
      </c>
      <c r="M30" s="547" t="s">
        <v>1531</v>
      </c>
      <c r="N30" s="547" t="s">
        <v>1531</v>
      </c>
      <c r="O30" s="547" t="s">
        <v>1531</v>
      </c>
      <c r="P30" s="547" t="s">
        <v>1531</v>
      </c>
      <c r="Q30" s="547" t="s">
        <v>1531</v>
      </c>
      <c r="R30" s="547" t="s">
        <v>1531</v>
      </c>
    </row>
    <row r="31" spans="1:18" ht="18.75" x14ac:dyDescent="0.3">
      <c r="A31" s="566"/>
      <c r="B31" s="566"/>
      <c r="C31" s="566"/>
      <c r="D31" s="566"/>
      <c r="E31" s="566"/>
      <c r="F31" s="566"/>
      <c r="G31" s="566"/>
      <c r="H31" s="566"/>
      <c r="I31" s="566"/>
      <c r="K31" s="553" t="s">
        <v>836</v>
      </c>
      <c r="L31" s="552" t="s">
        <v>1339</v>
      </c>
      <c r="M31" s="552" t="s">
        <v>1340</v>
      </c>
      <c r="N31" s="552" t="s">
        <v>1341</v>
      </c>
      <c r="O31" s="552" t="s">
        <v>1342</v>
      </c>
      <c r="P31" s="552" t="s">
        <v>1343</v>
      </c>
      <c r="Q31" s="552" t="s">
        <v>1532</v>
      </c>
      <c r="R31" s="555" t="s">
        <v>1533</v>
      </c>
    </row>
    <row r="32" spans="1:18" ht="18.75" x14ac:dyDescent="0.3">
      <c r="A32" s="566"/>
      <c r="B32" s="566"/>
      <c r="C32" s="566"/>
      <c r="D32" s="566"/>
      <c r="E32" s="566"/>
      <c r="F32" s="566"/>
      <c r="G32" s="566"/>
      <c r="H32" s="566"/>
      <c r="I32" s="566"/>
      <c r="K32" s="554">
        <v>2000</v>
      </c>
      <c r="L32" s="550">
        <f ca="1">SUMIFS(Calc_cropcosts[FertilizerCost],Calc_cropcosts[Year],ResultsProdCosts[[#This Row],[YEAR]])*0.001</f>
        <v>95.669435867909129</v>
      </c>
      <c r="M32" s="550">
        <f ca="1">SUMIFS(Calc_cropcosts[LabourCost],Calc_cropcosts[Year],ResultsProdCosts[[#This Row],[YEAR]])*0.001</f>
        <v>145.36558995100671</v>
      </c>
      <c r="N32" s="550">
        <f ca="1">SUMIFS(Calc_cropcosts[MachineryRunningCost], Calc_cropcosts[Year],ResultsProdCosts[[#This Row],[YEAR]])*0.001</f>
        <v>144.51026788363492</v>
      </c>
      <c r="O32" s="550">
        <f ca="1">SUMIFS(Calc_cropcosts[DieselCost], Calc_cropcosts[Year],ResultsProdCosts[[#This Row],[YEAR]])*0.001</f>
        <v>51.540761192102785</v>
      </c>
      <c r="P32" s="550">
        <f ca="1">SUMIFS(Calc_cropcosts[PesticideCost], Calc_cropcosts[Year],ResultsProdCosts[[#This Row],[YEAR]])*0.001</f>
        <v>805.4708119012007</v>
      </c>
      <c r="Q32" s="550">
        <f ca="1" xml:space="preserve"> ResultsProdCosts[[#This Row],[FertilizerCost]]+ResultsProdCosts[[#This Row],[PesticideCost]]+ResultsProdCosts[[#This Row],[DieselCost]]+ResultsProdCosts[[#This Row],[LabourCost]]+ResultsProdCosts[[#This Row],[MachineryRunningCost]]</f>
        <v>1242.5568667958541</v>
      </c>
      <c r="R32" s="550">
        <f ca="1">SUMIFS(ResultsProd[prodvusd_feas],ResultsProd[Year],ResultsProdCosts[[#This Row],[YEAR]],ResultsProd[ProductCost],"YES")*0.001</f>
        <v>884.86843910337984</v>
      </c>
    </row>
    <row r="33" spans="1:18" ht="15.75" x14ac:dyDescent="0.25">
      <c r="A33" s="565"/>
      <c r="B33" s="565"/>
      <c r="C33" s="565"/>
      <c r="D33" s="565"/>
      <c r="E33" s="565"/>
      <c r="F33" s="565"/>
      <c r="G33" s="565"/>
      <c r="H33" s="565"/>
      <c r="I33" s="565"/>
      <c r="K33" s="554">
        <v>2005</v>
      </c>
      <c r="L33" s="551">
        <f ca="1">SUMIFS(Calc_cropcosts[FertilizerCost],Calc_cropcosts[Year],ResultsProdCosts[[#This Row],[YEAR]])*0.001</f>
        <v>96.243895241532456</v>
      </c>
      <c r="M33" s="550">
        <f ca="1">SUMIFS(Calc_cropcosts[LabourCost],Calc_cropcosts[Year],ResultsProdCosts[[#This Row],[YEAR]])*0.001</f>
        <v>164.22893401042376</v>
      </c>
      <c r="N33" s="550">
        <f ca="1">SUMIFS(Calc_cropcosts[MachineryRunningCost], Calc_cropcosts[Year],ResultsProdCosts[[#This Row],[YEAR]])*0.001</f>
        <v>162.90730692289631</v>
      </c>
      <c r="O33" s="551">
        <f ca="1">SUMIFS(Calc_cropcosts[DieselCost], Calc_cropcosts[Year],ResultsProdCosts[[#This Row],[YEAR]])*0.001</f>
        <v>58.085374612767367</v>
      </c>
      <c r="P33" s="551">
        <f ca="1">SUMIFS(Calc_cropcosts[PesticideCost], Calc_cropcosts[Year],ResultsProdCosts[[#This Row],[YEAR]])*0.001</f>
        <v>911.02593895467294</v>
      </c>
      <c r="Q33" s="550">
        <f ca="1" xml:space="preserve"> ResultsProdCosts[[#This Row],[FertilizerCost]]+ResultsProdCosts[[#This Row],[PesticideCost]]+ResultsProdCosts[[#This Row],[DieselCost]]+ResultsProdCosts[[#This Row],[LabourCost]]+ResultsProdCosts[[#This Row],[MachineryRunningCost]]</f>
        <v>1392.4914497422928</v>
      </c>
      <c r="R33" s="556">
        <f ca="1">SUMIFS(ResultsProd[prodvusd_feas],ResultsProd[Year],ResultsProdCosts[[#This Row],[YEAR]],ResultsProd[ProductCost],"YES")*0.001</f>
        <v>751.16890747761909</v>
      </c>
    </row>
    <row r="34" spans="1:18" ht="15.75" x14ac:dyDescent="0.25">
      <c r="A34" s="565"/>
      <c r="B34" s="565"/>
      <c r="C34" s="565"/>
      <c r="D34" s="565"/>
      <c r="E34" s="565"/>
      <c r="F34" s="565"/>
      <c r="G34" s="565"/>
      <c r="H34" s="565"/>
      <c r="I34" s="565"/>
      <c r="K34" s="554">
        <v>2010</v>
      </c>
      <c r="L34" s="551">
        <f ca="1">SUMIFS(Calc_cropcosts[FertilizerCost],Calc_cropcosts[Year],ResultsProdCosts[[#This Row],[YEAR]])*0.001</f>
        <v>82.166303211432407</v>
      </c>
      <c r="M34" s="550">
        <f ca="1">SUMIFS(Calc_cropcosts[LabourCost],Calc_cropcosts[Year],ResultsProdCosts[[#This Row],[YEAR]])*0.001</f>
        <v>163.23593047977099</v>
      </c>
      <c r="N34" s="550">
        <f ca="1">SUMIFS(Calc_cropcosts[MachineryRunningCost], Calc_cropcosts[Year],ResultsProdCosts[[#This Row],[YEAR]])*0.001</f>
        <v>158.56132260898428</v>
      </c>
      <c r="O34" s="551">
        <f ca="1">SUMIFS(Calc_cropcosts[DieselCost], Calc_cropcosts[Year],ResultsProdCosts[[#This Row],[YEAR]])*0.001</f>
        <v>56.304844604348403</v>
      </c>
      <c r="P34" s="551">
        <f ca="1">SUMIFS(Calc_cropcosts[PesticideCost], Calc_cropcosts[Year],ResultsProdCosts[[#This Row],[YEAR]])*0.001</f>
        <v>886.02004808247227</v>
      </c>
      <c r="Q34" s="550">
        <f ca="1" xml:space="preserve"> ResultsProdCosts[[#This Row],[FertilizerCost]]+ResultsProdCosts[[#This Row],[PesticideCost]]+ResultsProdCosts[[#This Row],[DieselCost]]+ResultsProdCosts[[#This Row],[LabourCost]]+ResultsProdCosts[[#This Row],[MachineryRunningCost]]</f>
        <v>1346.2884489870082</v>
      </c>
      <c r="R34" s="556">
        <f ca="1">SUMIFS(ResultsProd[prodvusd_feas],ResultsProd[Year],ResultsProdCosts[[#This Row],[YEAR]],ResultsProd[ProductCost],"YES")*0.001</f>
        <v>1504.6654945050025</v>
      </c>
    </row>
    <row r="35" spans="1:18" ht="15.75" x14ac:dyDescent="0.25">
      <c r="A35" s="565"/>
      <c r="B35" s="565"/>
      <c r="C35" s="565"/>
      <c r="D35" s="565"/>
      <c r="E35" s="565"/>
      <c r="F35" s="565"/>
      <c r="G35" s="565"/>
      <c r="H35" s="565"/>
      <c r="I35" s="565"/>
      <c r="K35" s="554">
        <v>2015</v>
      </c>
      <c r="L35" s="551">
        <f ca="1">SUMIFS(Calc_cropcosts[FertilizerCost],Calc_cropcosts[Year],ResultsProdCosts[[#This Row],[YEAR]])*0.001</f>
        <v>85.357349811110311</v>
      </c>
      <c r="M35" s="550">
        <f ca="1">SUMIFS(Calc_cropcosts[LabourCost],Calc_cropcosts[Year],ResultsProdCosts[[#This Row],[YEAR]])*0.001</f>
        <v>164.06146550243662</v>
      </c>
      <c r="N35" s="550">
        <f ca="1">SUMIFS(Calc_cropcosts[MachineryRunningCost], Calc_cropcosts[Year],ResultsProdCosts[[#This Row],[YEAR]])*0.001</f>
        <v>160.92735549479434</v>
      </c>
      <c r="O35" s="551">
        <f ca="1">SUMIFS(Calc_cropcosts[DieselCost], Calc_cropcosts[Year],ResultsProdCosts[[#This Row],[YEAR]])*0.001</f>
        <v>57.087282241277983</v>
      </c>
      <c r="P35" s="551">
        <f ca="1">SUMIFS(Calc_cropcosts[PesticideCost], Calc_cropcosts[Year],ResultsProdCosts[[#This Row],[YEAR]])*0.001</f>
        <v>893.54042594987936</v>
      </c>
      <c r="Q35" s="550">
        <f ca="1" xml:space="preserve"> ResultsProdCosts[[#This Row],[FertilizerCost]]+ResultsProdCosts[[#This Row],[PesticideCost]]+ResultsProdCosts[[#This Row],[DieselCost]]+ResultsProdCosts[[#This Row],[LabourCost]]+ResultsProdCosts[[#This Row],[MachineryRunningCost]]</f>
        <v>1360.9738789994985</v>
      </c>
      <c r="R35" s="556">
        <f ca="1">SUMIFS(ResultsProd[prodvusd_feas],ResultsProd[Year],ResultsProdCosts[[#This Row],[YEAR]],ResultsProd[ProductCost],"YES")*0.001</f>
        <v>980.10633048586885</v>
      </c>
    </row>
    <row r="36" spans="1:18" ht="15.75" x14ac:dyDescent="0.25">
      <c r="A36" s="565"/>
      <c r="B36" s="565"/>
      <c r="C36" s="565"/>
      <c r="D36" s="565"/>
      <c r="E36" s="565"/>
      <c r="F36" s="565"/>
      <c r="G36" s="565"/>
      <c r="H36" s="565"/>
      <c r="I36" s="565"/>
      <c r="K36" s="554">
        <v>2020</v>
      </c>
      <c r="L36" s="551">
        <f ca="1">SUMIFS(Calc_cropcosts[FertilizerCost],Calc_cropcosts[Year],ResultsProdCosts[[#This Row],[YEAR]])*0.001</f>
        <v>92.508936282167667</v>
      </c>
      <c r="M36" s="550">
        <f ca="1">SUMIFS(Calc_cropcosts[LabourCost],Calc_cropcosts[Year],ResultsProdCosts[[#This Row],[YEAR]])*0.001</f>
        <v>168.33967184929475</v>
      </c>
      <c r="N36" s="550">
        <f ca="1">SUMIFS(Calc_cropcosts[MachineryRunningCost], Calc_cropcosts[Year],ResultsProdCosts[[#This Row],[YEAR]])*0.001</f>
        <v>165.11239191756789</v>
      </c>
      <c r="O36" s="551">
        <f ca="1">SUMIFS(Calc_cropcosts[DieselCost], Calc_cropcosts[Year],ResultsProdCosts[[#This Row],[YEAR]])*0.001</f>
        <v>58.605968419167716</v>
      </c>
      <c r="P36" s="551">
        <f ca="1">SUMIFS(Calc_cropcosts[PesticideCost], Calc_cropcosts[Year],ResultsProdCosts[[#This Row],[YEAR]])*0.001</f>
        <v>924.84376326160259</v>
      </c>
      <c r="Q36" s="550">
        <f ca="1" xml:space="preserve"> ResultsProdCosts[[#This Row],[FertilizerCost]]+ResultsProdCosts[[#This Row],[PesticideCost]]+ResultsProdCosts[[#This Row],[DieselCost]]+ResultsProdCosts[[#This Row],[LabourCost]]+ResultsProdCosts[[#This Row],[MachineryRunningCost]]</f>
        <v>1409.4107317298008</v>
      </c>
      <c r="R36" s="556">
        <f ca="1">SUMIFS(ResultsProd[prodvusd_feas],ResultsProd[Year],ResultsProdCosts[[#This Row],[YEAR]],ResultsProd[ProductCost],"YES")*0.001</f>
        <v>1116.7048337514584</v>
      </c>
    </row>
    <row r="37" spans="1:18" ht="15.75" x14ac:dyDescent="0.25">
      <c r="A37" s="565"/>
      <c r="B37" s="565"/>
      <c r="C37" s="565"/>
      <c r="D37" s="565"/>
      <c r="E37" s="565"/>
      <c r="F37" s="565"/>
      <c r="G37" s="565"/>
      <c r="H37" s="565"/>
      <c r="I37" s="565"/>
      <c r="K37" s="554">
        <v>2025</v>
      </c>
      <c r="L37" s="551">
        <f ca="1">SUMIFS(Calc_cropcosts[FertilizerCost],Calc_cropcosts[Year],ResultsProdCosts[[#This Row],[YEAR]])*0.001</f>
        <v>99.46517449399137</v>
      </c>
      <c r="M37" s="550">
        <f ca="1">SUMIFS(Calc_cropcosts[LabourCost],Calc_cropcosts[Year],ResultsProdCosts[[#This Row],[YEAR]])*0.001</f>
        <v>179.14130950484673</v>
      </c>
      <c r="N37" s="550">
        <f ca="1">SUMIFS(Calc_cropcosts[MachineryRunningCost], Calc_cropcosts[Year],ResultsProdCosts[[#This Row],[YEAR]])*0.001</f>
        <v>175.48714808601184</v>
      </c>
      <c r="O37" s="551">
        <f ca="1">SUMIFS(Calc_cropcosts[DieselCost], Calc_cropcosts[Year],ResultsProdCosts[[#This Row],[YEAR]])*0.001</f>
        <v>62.230586377756204</v>
      </c>
      <c r="P37" s="551">
        <f ca="1">SUMIFS(Calc_cropcosts[PesticideCost], Calc_cropcosts[Year],ResultsProdCosts[[#This Row],[YEAR]])*0.001</f>
        <v>979.01998464151268</v>
      </c>
      <c r="Q37" s="550">
        <f ca="1" xml:space="preserve"> ResultsProdCosts[[#This Row],[FertilizerCost]]+ResultsProdCosts[[#This Row],[PesticideCost]]+ResultsProdCosts[[#This Row],[DieselCost]]+ResultsProdCosts[[#This Row],[LabourCost]]+ResultsProdCosts[[#This Row],[MachineryRunningCost]]</f>
        <v>1495.3442031041188</v>
      </c>
      <c r="R37" s="556">
        <f ca="1">SUMIFS(ResultsProd[prodvusd_feas],ResultsProd[Year],ResultsProdCosts[[#This Row],[YEAR]],ResultsProd[ProductCost],"YES")*0.001</f>
        <v>1217.5750408328524</v>
      </c>
    </row>
    <row r="38" spans="1:18" ht="15.75" x14ac:dyDescent="0.25">
      <c r="A38" s="565"/>
      <c r="B38" s="565"/>
      <c r="C38" s="565"/>
      <c r="D38" s="565"/>
      <c r="E38" s="565"/>
      <c r="F38" s="565"/>
      <c r="G38" s="565"/>
      <c r="H38" s="565"/>
      <c r="I38" s="565"/>
      <c r="K38" s="554">
        <v>2030</v>
      </c>
      <c r="L38" s="551">
        <f ca="1">SUMIFS(Calc_cropcosts[FertilizerCost],Calc_cropcosts[Year],ResultsProdCosts[[#This Row],[YEAR]])*0.001</f>
        <v>105.81953005841459</v>
      </c>
      <c r="M38" s="550">
        <f ca="1">SUMIFS(Calc_cropcosts[LabourCost],Calc_cropcosts[Year],ResultsProdCosts[[#This Row],[YEAR]])*0.001</f>
        <v>190.62974284101099</v>
      </c>
      <c r="N38" s="550">
        <f ca="1">SUMIFS(Calc_cropcosts[MachineryRunningCost], Calc_cropcosts[Year],ResultsProdCosts[[#This Row],[YEAR]])*0.001</f>
        <v>186.55577444209916</v>
      </c>
      <c r="O38" s="551">
        <f ca="1">SUMIFS(Calc_cropcosts[DieselCost], Calc_cropcosts[Year],ResultsProdCosts[[#This Row],[YEAR]])*0.001</f>
        <v>66.178100493222715</v>
      </c>
      <c r="P38" s="551">
        <f ca="1">SUMIFS(Calc_cropcosts[PesticideCost], Calc_cropcosts[Year],ResultsProdCosts[[#This Row],[YEAR]])*0.001</f>
        <v>1042.7410729070955</v>
      </c>
      <c r="Q38" s="550">
        <f ca="1" xml:space="preserve"> ResultsProdCosts[[#This Row],[FertilizerCost]]+ResultsProdCosts[[#This Row],[PesticideCost]]+ResultsProdCosts[[#This Row],[DieselCost]]+ResultsProdCosts[[#This Row],[LabourCost]]+ResultsProdCosts[[#This Row],[MachineryRunningCost]]</f>
        <v>1591.9242207418429</v>
      </c>
      <c r="R38" s="556">
        <f ca="1">SUMIFS(ResultsProd[prodvusd_feas],ResultsProd[Year],ResultsProdCosts[[#This Row],[YEAR]],ResultsProd[ProductCost],"YES")*0.001</f>
        <v>1328.5751796917641</v>
      </c>
    </row>
    <row r="39" spans="1:18" ht="15.75" x14ac:dyDescent="0.25">
      <c r="A39" s="565"/>
      <c r="B39" s="565"/>
      <c r="C39" s="565"/>
      <c r="D39" s="565"/>
      <c r="E39" s="565"/>
      <c r="F39" s="565"/>
      <c r="G39" s="565"/>
      <c r="H39" s="565"/>
      <c r="I39" s="565"/>
      <c r="K39" s="554">
        <v>2035</v>
      </c>
      <c r="L39" s="551">
        <f ca="1">SUMIFS(Calc_cropcosts[FertilizerCost],Calc_cropcosts[Year],ResultsProdCosts[[#This Row],[YEAR]])*0.001</f>
        <v>112.02366239492397</v>
      </c>
      <c r="M39" s="550">
        <f ca="1">SUMIFS(Calc_cropcosts[LabourCost],Calc_cropcosts[Year],ResultsProdCosts[[#This Row],[YEAR]])*0.001</f>
        <v>201.90669525779904</v>
      </c>
      <c r="N39" s="550">
        <f ca="1">SUMIFS(Calc_cropcosts[MachineryRunningCost], Calc_cropcosts[Year],ResultsProdCosts[[#This Row],[YEAR]])*0.001</f>
        <v>197.39393200175945</v>
      </c>
      <c r="O39" s="551">
        <f ca="1">SUMIFS(Calc_cropcosts[DieselCost], Calc_cropcosts[Year],ResultsProdCosts[[#This Row],[YEAR]])*0.001</f>
        <v>70.045297233578012</v>
      </c>
      <c r="P39" s="551">
        <f ca="1">SUMIFS(Calc_cropcosts[PesticideCost], Calc_cropcosts[Year],ResultsProdCosts[[#This Row],[YEAR]])*0.001</f>
        <v>1105.3826933206376</v>
      </c>
      <c r="Q39" s="550">
        <f ca="1" xml:space="preserve"> ResultsProdCosts[[#This Row],[FertilizerCost]]+ResultsProdCosts[[#This Row],[PesticideCost]]+ResultsProdCosts[[#This Row],[DieselCost]]+ResultsProdCosts[[#This Row],[LabourCost]]+ResultsProdCosts[[#This Row],[MachineryRunningCost]]</f>
        <v>1686.752280208698</v>
      </c>
      <c r="R39" s="556">
        <f ca="1">SUMIFS(ResultsProd[prodvusd_feas],ResultsProd[Year],ResultsProdCosts[[#This Row],[YEAR]],ResultsProd[ProductCost],"YES")*0.001</f>
        <v>1440.5658432896387</v>
      </c>
    </row>
    <row r="40" spans="1:18" ht="15.75" x14ac:dyDescent="0.25">
      <c r="A40" s="565"/>
      <c r="B40" s="565"/>
      <c r="C40" s="565"/>
      <c r="D40" s="565"/>
      <c r="E40" s="565"/>
      <c r="F40" s="565"/>
      <c r="G40" s="565"/>
      <c r="H40" s="565"/>
      <c r="I40" s="565"/>
      <c r="K40" s="554">
        <v>2040</v>
      </c>
      <c r="L40" s="551">
        <f ca="1">SUMIFS(Calc_cropcosts[FertilizerCost],Calc_cropcosts[Year],ResultsProdCosts[[#This Row],[YEAR]])*0.001</f>
        <v>118.09805928121899</v>
      </c>
      <c r="M40" s="550">
        <f ca="1">SUMIFS(Calc_cropcosts[LabourCost],Calc_cropcosts[Year],ResultsProdCosts[[#This Row],[YEAR]])*0.001</f>
        <v>213.01251541869109</v>
      </c>
      <c r="N40" s="550">
        <f ca="1">SUMIFS(Calc_cropcosts[MachineryRunningCost], Calc_cropcosts[Year],ResultsProdCosts[[#This Row],[YEAR]])*0.001</f>
        <v>208.04190541202698</v>
      </c>
      <c r="O40" s="551">
        <f ca="1">SUMIFS(Calc_cropcosts[DieselCost], Calc_cropcosts[Year],ResultsProdCosts[[#This Row],[YEAR]])*0.001</f>
        <v>73.846196700756096</v>
      </c>
      <c r="P40" s="551">
        <f ca="1">SUMIFS(Calc_cropcosts[PesticideCost], Calc_cropcosts[Year],ResultsProdCosts[[#This Row],[YEAR]])*0.001</f>
        <v>1167.1624163481567</v>
      </c>
      <c r="Q40" s="550">
        <f ca="1" xml:space="preserve"> ResultsProdCosts[[#This Row],[FertilizerCost]]+ResultsProdCosts[[#This Row],[PesticideCost]]+ResultsProdCosts[[#This Row],[DieselCost]]+ResultsProdCosts[[#This Row],[LabourCost]]+ResultsProdCosts[[#This Row],[MachineryRunningCost]]</f>
        <v>1780.16109316085</v>
      </c>
      <c r="R40" s="556">
        <f ca="1">SUMIFS(ResultsProd[prodvusd_feas],ResultsProd[Year],ResultsProdCosts[[#This Row],[YEAR]],ResultsProd[ProductCost],"YES")*0.001</f>
        <v>1553.3468018742042</v>
      </c>
    </row>
    <row r="41" spans="1:18" ht="15.75" x14ac:dyDescent="0.25">
      <c r="A41" s="565"/>
      <c r="B41" s="565"/>
      <c r="C41" s="565"/>
      <c r="D41" s="565"/>
      <c r="E41" s="565"/>
      <c r="F41" s="565"/>
      <c r="G41" s="565"/>
      <c r="H41" s="565"/>
      <c r="I41" s="565"/>
      <c r="K41" s="554">
        <v>2045</v>
      </c>
      <c r="L41" s="551">
        <f ca="1">SUMIFS(Calc_cropcosts[FertilizerCost],Calc_cropcosts[Year],ResultsProdCosts[[#This Row],[YEAR]])*0.001</f>
        <v>120.61481419903133</v>
      </c>
      <c r="M41" s="550">
        <f ca="1">SUMIFS(Calc_cropcosts[LabourCost],Calc_cropcosts[Year],ResultsProdCosts[[#This Row],[YEAR]])*0.001</f>
        <v>217.50556813612488</v>
      </c>
      <c r="N41" s="550">
        <f ca="1">SUMIFS(Calc_cropcosts[MachineryRunningCost], Calc_cropcosts[Year],ResultsProdCosts[[#This Row],[YEAR]])*0.001</f>
        <v>212.34705260902879</v>
      </c>
      <c r="O41" s="551">
        <f ca="1">SUMIFS(Calc_cropcosts[DieselCost], Calc_cropcosts[Year],ResultsProdCosts[[#This Row],[YEAR]])*0.001</f>
        <v>75.396845067689455</v>
      </c>
      <c r="P41" s="551">
        <f ca="1">SUMIFS(Calc_cropcosts[PesticideCost], Calc_cropcosts[Year],ResultsProdCosts[[#This Row],[YEAR]])*0.001</f>
        <v>1191.3552092535078</v>
      </c>
      <c r="Q41" s="550">
        <f ca="1" xml:space="preserve"> ResultsProdCosts[[#This Row],[FertilizerCost]]+ResultsProdCosts[[#This Row],[PesticideCost]]+ResultsProdCosts[[#This Row],[DieselCost]]+ResultsProdCosts[[#This Row],[LabourCost]]+ResultsProdCosts[[#This Row],[MachineryRunningCost]]</f>
        <v>1817.2194892653822</v>
      </c>
      <c r="R41" s="556">
        <f ca="1">SUMIFS(ResultsProd[prodvusd_feas],ResultsProd[Year],ResultsProdCosts[[#This Row],[YEAR]],ResultsProd[ProductCost],"YES")*0.001</f>
        <v>1638.3409654697391</v>
      </c>
    </row>
    <row r="42" spans="1:18" ht="15.75" x14ac:dyDescent="0.25">
      <c r="A42" s="565"/>
      <c r="B42" s="565"/>
      <c r="C42" s="565"/>
      <c r="D42" s="565"/>
      <c r="E42" s="565"/>
      <c r="F42" s="565"/>
      <c r="G42" s="565"/>
      <c r="H42" s="565"/>
      <c r="I42" s="565"/>
      <c r="K42" s="557">
        <v>2050</v>
      </c>
      <c r="L42" s="558">
        <f ca="1">SUMIFS(Calc_cropcosts[FertilizerCost],Calc_cropcosts[Year],ResultsProdCosts[[#This Row],[YEAR]])*0.001</f>
        <v>122.76396540581648</v>
      </c>
      <c r="M42" s="550">
        <f ca="1">SUMIFS(Calc_cropcosts[LabourCost],Calc_cropcosts[Year],ResultsProdCosts[[#This Row],[YEAR]])*0.001</f>
        <v>221.37368707615374</v>
      </c>
      <c r="N42" s="550">
        <f ca="1">SUMIFS(Calc_cropcosts[MachineryRunningCost], Calc_cropcosts[Year],ResultsProdCosts[[#This Row],[YEAR]])*0.001</f>
        <v>216.034664528495</v>
      </c>
      <c r="O42" s="558">
        <f ca="1">SUMIFS(Calc_cropcosts[DieselCost], Calc_cropcosts[Year],ResultsProdCosts[[#This Row],[YEAR]])*0.001</f>
        <v>76.729083031760155</v>
      </c>
      <c r="P42" s="558">
        <f ca="1">SUMIFS(Calc_cropcosts[PesticideCost], Calc_cropcosts[Year],ResultsProdCosts[[#This Row],[YEAR]])*0.001</f>
        <v>1212.0470252438231</v>
      </c>
      <c r="Q42" s="559">
        <f ca="1" xml:space="preserve"> ResultsProdCosts[[#This Row],[FertilizerCost]]+ResultsProdCosts[[#This Row],[PesticideCost]]+ResultsProdCosts[[#This Row],[DieselCost]]+ResultsProdCosts[[#This Row],[LabourCost]]+ResultsProdCosts[[#This Row],[MachineryRunningCost]]</f>
        <v>1848.9484252860484</v>
      </c>
      <c r="R42" s="560">
        <f ca="1">SUMIFS(ResultsProd[prodvusd_feas],ResultsProd[Year],ResultsProdCosts[[#This Row],[YEAR]],ResultsProd[ProductCost],"YES")*0.001</f>
        <v>1721.932678404653</v>
      </c>
    </row>
    <row r="43" spans="1:18" ht="15.75" x14ac:dyDescent="0.25">
      <c r="A43" s="565"/>
      <c r="B43" s="565"/>
      <c r="C43" s="565"/>
      <c r="D43" s="565"/>
      <c r="E43" s="565"/>
      <c r="F43" s="565"/>
      <c r="G43" s="565"/>
      <c r="H43" s="565"/>
      <c r="I43" s="565"/>
    </row>
    <row r="44" spans="1:18" ht="15.75" x14ac:dyDescent="0.25">
      <c r="A44" s="565"/>
      <c r="B44" s="565"/>
      <c r="C44" s="565"/>
      <c r="D44" s="565"/>
      <c r="E44" s="565"/>
      <c r="F44" s="565"/>
      <c r="G44" s="565"/>
      <c r="H44" s="565"/>
      <c r="I44" s="565"/>
    </row>
    <row r="45" spans="1:18" ht="15.75" x14ac:dyDescent="0.25">
      <c r="A45" s="565"/>
      <c r="B45" s="565"/>
      <c r="C45" s="565"/>
      <c r="D45" s="565"/>
      <c r="E45" s="565"/>
      <c r="F45" s="565"/>
      <c r="G45" s="565"/>
      <c r="H45" s="565"/>
      <c r="I45" s="565"/>
    </row>
    <row r="46" spans="1:18" ht="15.75" x14ac:dyDescent="0.25">
      <c r="A46" s="565"/>
      <c r="B46" s="565"/>
      <c r="C46" s="565"/>
      <c r="D46" s="565"/>
      <c r="E46" s="565"/>
      <c r="F46" s="565"/>
      <c r="G46" s="565"/>
      <c r="H46" s="565"/>
      <c r="I46" s="565"/>
    </row>
    <row r="47" spans="1:18" ht="15.75" x14ac:dyDescent="0.25">
      <c r="A47" s="565"/>
      <c r="B47" s="565"/>
      <c r="C47" s="565"/>
      <c r="D47" s="565"/>
      <c r="E47" s="565"/>
      <c r="F47" s="565"/>
      <c r="G47" s="565"/>
      <c r="H47" s="565"/>
      <c r="I47" s="565"/>
    </row>
    <row r="50" spans="1:29" x14ac:dyDescent="0.25">
      <c r="K50" s="39" t="s">
        <v>1534</v>
      </c>
    </row>
    <row r="51" spans="1:29" ht="33" customHeight="1" x14ac:dyDescent="0.25">
      <c r="K51" s="46" t="s">
        <v>563</v>
      </c>
      <c r="L51" s="41" t="s">
        <v>566</v>
      </c>
      <c r="M51" s="46" t="s">
        <v>563</v>
      </c>
      <c r="N51" s="34" t="s">
        <v>562</v>
      </c>
      <c r="O51" s="34"/>
      <c r="P51" s="34" t="s">
        <v>562</v>
      </c>
      <c r="Q51" s="34"/>
      <c r="R51" s="34" t="s">
        <v>562</v>
      </c>
      <c r="S51" s="35" t="s">
        <v>564</v>
      </c>
      <c r="T51" s="35" t="s">
        <v>564</v>
      </c>
      <c r="U51" s="41" t="s">
        <v>566</v>
      </c>
      <c r="V51" s="35" t="s">
        <v>564</v>
      </c>
      <c r="W51" s="35" t="s">
        <v>564</v>
      </c>
      <c r="X51" s="41" t="s">
        <v>1535</v>
      </c>
      <c r="Y51" s="35" t="s">
        <v>564</v>
      </c>
      <c r="Z51" s="35" t="s">
        <v>564</v>
      </c>
    </row>
    <row r="52" spans="1:29" ht="26.25" x14ac:dyDescent="0.4">
      <c r="A52" s="22" t="s">
        <v>1536</v>
      </c>
      <c r="K52" s="380" t="s">
        <v>1537</v>
      </c>
      <c r="L52" s="380"/>
      <c r="M52" s="380"/>
      <c r="N52" s="380"/>
      <c r="O52" s="380"/>
      <c r="P52" s="380"/>
      <c r="Q52" s="380"/>
      <c r="R52" s="380"/>
      <c r="S52" s="380"/>
      <c r="T52" s="380"/>
      <c r="U52" s="380"/>
      <c r="V52" s="380"/>
      <c r="W52" s="380"/>
      <c r="X52" s="380"/>
      <c r="Y52" s="380"/>
      <c r="Z52" s="380"/>
      <c r="AA52" s="380"/>
      <c r="AB52" s="380"/>
      <c r="AC52" s="380"/>
    </row>
    <row r="53" spans="1:29" s="80" customFormat="1" ht="18.75" customHeight="1" x14ac:dyDescent="0.3">
      <c r="A53" s="79"/>
      <c r="B53" s="79"/>
      <c r="C53" s="79"/>
      <c r="D53" s="79"/>
      <c r="E53" s="79"/>
      <c r="F53" s="79"/>
      <c r="G53" s="79"/>
      <c r="H53" s="79"/>
      <c r="I53" s="79"/>
      <c r="K53" s="85"/>
      <c r="L53" s="86"/>
      <c r="M53" s="86"/>
      <c r="N53" s="86"/>
      <c r="O53" s="86"/>
      <c r="P53" s="86"/>
      <c r="Q53" s="900"/>
      <c r="R53" s="900" t="s">
        <v>1510</v>
      </c>
      <c r="S53" s="904"/>
      <c r="T53" s="85"/>
      <c r="U53" s="900" t="s">
        <v>1511</v>
      </c>
      <c r="V53" s="904"/>
      <c r="W53" s="85"/>
      <c r="X53" s="900" t="s">
        <v>1512</v>
      </c>
      <c r="Y53" s="904"/>
      <c r="Z53" s="85"/>
      <c r="AA53" s="900" t="s">
        <v>1538</v>
      </c>
      <c r="AB53" s="904"/>
      <c r="AC53" s="904"/>
    </row>
    <row r="54" spans="1:29" s="82" customFormat="1" ht="31.5" customHeight="1" x14ac:dyDescent="0.25">
      <c r="A54" s="81"/>
      <c r="B54" s="81"/>
      <c r="C54" s="81"/>
      <c r="D54" s="81"/>
      <c r="E54" s="81"/>
      <c r="F54" s="81"/>
      <c r="G54" s="81"/>
      <c r="H54" s="81"/>
      <c r="I54" s="81"/>
      <c r="K54" s="83"/>
      <c r="L54" s="84"/>
      <c r="M54" s="84"/>
      <c r="N54" s="899" t="s">
        <v>1539</v>
      </c>
      <c r="O54" s="597"/>
      <c r="P54" s="83"/>
      <c r="Q54" s="83"/>
      <c r="R54" s="84" t="s">
        <v>1540</v>
      </c>
      <c r="S54" s="899" t="s">
        <v>1541</v>
      </c>
      <c r="T54" s="83"/>
      <c r="U54" s="84" t="s">
        <v>1540</v>
      </c>
      <c r="V54" s="899" t="s">
        <v>1541</v>
      </c>
      <c r="W54" s="83"/>
      <c r="X54" s="84" t="s">
        <v>1540</v>
      </c>
      <c r="Y54" s="899" t="s">
        <v>1541</v>
      </c>
      <c r="Z54" s="83"/>
      <c r="AA54" s="84" t="s">
        <v>1540</v>
      </c>
      <c r="AB54" s="899" t="s">
        <v>1541</v>
      </c>
      <c r="AC54" s="597"/>
    </row>
    <row r="55" spans="1:29" s="2" customFormat="1" ht="30" x14ac:dyDescent="0.25">
      <c r="A55" s="73"/>
      <c r="B55" s="73"/>
      <c r="C55" s="73"/>
      <c r="D55" s="73"/>
      <c r="E55" s="73"/>
      <c r="F55" s="73"/>
      <c r="G55" s="73"/>
      <c r="H55" s="73"/>
      <c r="I55" s="73"/>
      <c r="K55" s="42"/>
      <c r="L55" s="43"/>
      <c r="M55" s="43"/>
      <c r="N55" s="43" t="s">
        <v>1542</v>
      </c>
      <c r="O55" s="43"/>
      <c r="P55" s="43" t="s">
        <v>1543</v>
      </c>
      <c r="Q55" s="43"/>
      <c r="R55" s="43" t="s">
        <v>1544</v>
      </c>
      <c r="S55" s="43" t="s">
        <v>1513</v>
      </c>
      <c r="T55" s="43" t="s">
        <v>1315</v>
      </c>
      <c r="U55" s="43" t="s">
        <v>1544</v>
      </c>
      <c r="V55" s="43" t="s">
        <v>1513</v>
      </c>
      <c r="W55" s="43" t="s">
        <v>1315</v>
      </c>
      <c r="X55" s="43" t="s">
        <v>1545</v>
      </c>
      <c r="Y55" s="43" t="s">
        <v>1513</v>
      </c>
      <c r="Z55" s="43" t="s">
        <v>1315</v>
      </c>
      <c r="AA55" s="43" t="s">
        <v>1544</v>
      </c>
      <c r="AB55" s="43" t="s">
        <v>1513</v>
      </c>
      <c r="AC55" s="44" t="s">
        <v>1315</v>
      </c>
    </row>
    <row r="56" spans="1:29" x14ac:dyDescent="0.25">
      <c r="A56" s="55"/>
      <c r="B56" s="55"/>
      <c r="C56" s="55"/>
      <c r="D56" s="55"/>
      <c r="E56" s="55"/>
      <c r="F56" s="55"/>
      <c r="G56" s="55"/>
      <c r="H56" s="55"/>
      <c r="I56" s="55"/>
      <c r="K56" t="s">
        <v>1546</v>
      </c>
      <c r="L56" t="s">
        <v>289</v>
      </c>
      <c r="M56" t="s">
        <v>1547</v>
      </c>
      <c r="N56" t="s">
        <v>625</v>
      </c>
      <c r="O56" t="s">
        <v>976</v>
      </c>
      <c r="P56" t="s">
        <v>1548</v>
      </c>
      <c r="Q56" t="s">
        <v>1549</v>
      </c>
      <c r="R56" t="s">
        <v>1550</v>
      </c>
      <c r="S56" t="s">
        <v>1514</v>
      </c>
      <c r="T56" t="s">
        <v>1515</v>
      </c>
      <c r="U56" t="s">
        <v>1551</v>
      </c>
      <c r="V56" t="s">
        <v>1516</v>
      </c>
      <c r="W56" t="s">
        <v>1517</v>
      </c>
      <c r="X56" t="s">
        <v>1552</v>
      </c>
      <c r="Y56" t="s">
        <v>1518</v>
      </c>
      <c r="Z56" t="s">
        <v>1519</v>
      </c>
      <c r="AA56" t="s">
        <v>1553</v>
      </c>
      <c r="AB56" t="s">
        <v>1554</v>
      </c>
      <c r="AC56" t="s">
        <v>1555</v>
      </c>
    </row>
    <row r="57" spans="1:29" x14ac:dyDescent="0.25">
      <c r="A57" s="55"/>
      <c r="B57" s="55"/>
      <c r="C57" s="55"/>
      <c r="D57" s="55"/>
      <c r="E57" s="55"/>
      <c r="F57" s="55"/>
      <c r="G57" s="55"/>
      <c r="H57" s="55"/>
      <c r="I57" s="55"/>
      <c r="K57" t="str">
        <f>INDEX(Price_Scen[Price_Scen],MATCH("x",Price_Scen[Selection],0),0)</f>
        <v>Average</v>
      </c>
      <c r="L57" t="str">
        <f>'1_calc_human_demand'!F380</f>
        <v>apple</v>
      </c>
      <c r="M57" t="str">
        <f>IF(SUMIFS(Calc_cropcosts[TotalCost],Calc_cropcosts[Product],ResultsProd[[#This Row],[Product]],Calc_cropcosts[Year],ResultsProd[[#This Row],[Year]])&gt;0,"YES","NO")</f>
        <v>NO</v>
      </c>
      <c r="N57" s="7">
        <v>2000</v>
      </c>
      <c r="O57" s="7">
        <f>SUMIFS(Price_Def[CPIPriceShifter],Price_Def[Year],ResultsProd[[#This Row],[Year]],Price_Def[Scenario],ResultsProd[[#This Row],[PriceScen]])</f>
        <v>0.76412166326580155</v>
      </c>
      <c r="P57" cm="1">
        <f t="array" ref="P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73.71186899999998</v>
      </c>
      <c r="Q57" s="7" cm="1">
        <f t="array" ref="Q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8.57142859999999</v>
      </c>
      <c r="R57" s="7">
        <f>IF(ResultsProd[[#This Row],[Year]]&lt;=CalibYear_Scen[LastHistoricalYear],SUMIFS(prod_balance[PROD],prod_balance[PRODUCT],ResultsProd[[#This Row],[Product]],prod_balance[YEAR],ResultsProd[[#This Row],[Year]]),"")</f>
        <v>3</v>
      </c>
      <c r="S57" s="7">
        <f>IF(ResultsProd[[#This Row],[Year]]&lt;=CalibYear_Scen[LastHistoricalYear],ResultsProd[[#This Row],[price_loc]]*ResultsProd[[#This Row],[prodq_hist]],"")</f>
        <v>1721.1356069999999</v>
      </c>
      <c r="T57" s="7">
        <f>IF(ResultsProd[[#This Row],[Year]]&lt;=CalibYear_Scen[LastHistoricalYear],ResultsProd[[#This Row],[price_usd]]*ResultsProd[[#This Row],[prodq_hist]],"")</f>
        <v>1585.7142858</v>
      </c>
      <c r="U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v>
      </c>
      <c r="V57" s="7">
        <f ca="1">ResultsProd[[#This Row],[prodq_targ]]*ResultsProd[[#This Row],[price_loc]]</f>
        <v>2294.8474759999999</v>
      </c>
      <c r="W57" s="7">
        <f ca="1">ResultsProd[[#This Row],[prodq_targ]]*ResultsProd[[#This Row],[price_usd]]</f>
        <v>2114.2857144</v>
      </c>
      <c r="X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v>
      </c>
      <c r="Y57">
        <f ca="1">ResultsProd[[#This Row],[prodq_feas]]*ResultsProd[[#This Row],[price_loc]]</f>
        <v>2294.8474759999999</v>
      </c>
      <c r="Z57">
        <f ca="1">ResultsProd[[#This Row],[prodq_feas]]*ResultsProd[[#This Row],[price_usd]]</f>
        <v>2114.2857144</v>
      </c>
    </row>
    <row r="58" spans="1:29" x14ac:dyDescent="0.25">
      <c r="A58" s="55"/>
      <c r="B58" s="55"/>
      <c r="C58" s="55"/>
      <c r="D58" s="55"/>
      <c r="E58" s="55"/>
      <c r="F58" s="55"/>
      <c r="G58" s="55"/>
      <c r="H58" s="55"/>
      <c r="I58" s="55"/>
      <c r="K58" t="str">
        <f>INDEX(Price_Scen[Price_Scen],MATCH("x",Price_Scen[Selection],0),0)</f>
        <v>Average</v>
      </c>
      <c r="L58" t="str">
        <f>'1_calc_human_demand'!F381</f>
        <v>apple</v>
      </c>
      <c r="M58" t="str">
        <f>IF(SUMIFS(Calc_cropcosts[TotalCost],Calc_cropcosts[Product],ResultsProd[[#This Row],[Product]],Calc_cropcosts[Year],ResultsProd[[#This Row],[Year]])&gt;0,"YES","NO")</f>
        <v>NO</v>
      </c>
      <c r="N58" s="7">
        <v>2005</v>
      </c>
      <c r="O58" s="7">
        <f>SUMIFS(Price_Def[CPIPriceShifter],Price_Def[Year],ResultsProd[[#This Row],[Year]],Price_Def[Scenario],ResultsProd[[#This Row],[PriceScen]])</f>
        <v>0.80964802307995665</v>
      </c>
      <c r="P58" cm="1">
        <f t="array" ref="P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31.74919999999997</v>
      </c>
      <c r="Q58" s="7" cm="1">
        <f t="array" ref="Q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0</v>
      </c>
      <c r="R58" s="7">
        <f>IF(ResultsProd[[#This Row],[Year]]&lt;=CalibYear_Scen[LastHistoricalYear],SUMIFS(prod_balance[PROD],prod_balance[PRODUCT],ResultsProd[[#This Row],[Product]],prod_balance[YEAR],ResultsProd[[#This Row],[Year]]),"")</f>
        <v>4</v>
      </c>
      <c r="S58" s="7">
        <f>IF(ResultsProd[[#This Row],[Year]]&lt;=CalibYear_Scen[LastHistoricalYear],ResultsProd[[#This Row],[price_loc]]*ResultsProd[[#This Row],[prodq_hist]],"")</f>
        <v>2926.9967999999999</v>
      </c>
      <c r="T58" s="7">
        <f>IF(ResultsProd[[#This Row],[Year]]&lt;=CalibYear_Scen[LastHistoricalYear],ResultsProd[[#This Row],[price_usd]]*ResultsProd[[#This Row],[prodq_hist]],"")</f>
        <v>3640</v>
      </c>
      <c r="U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9534883720930196</v>
      </c>
      <c r="V58" s="7">
        <f ca="1">ResultsProd[[#This Row],[prodq_targ]]*ResultsProd[[#This Row],[price_loc]]</f>
        <v>2892.9619534883695</v>
      </c>
      <c r="W58" s="7">
        <f ca="1">ResultsProd[[#This Row],[prodq_targ]]*ResultsProd[[#This Row],[price_usd]]</f>
        <v>3597.6744186046481</v>
      </c>
      <c r="X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9534883720930192</v>
      </c>
      <c r="Y58">
        <f ca="1">ResultsProd[[#This Row],[prodq_feas]]*ResultsProd[[#This Row],[price_loc]]</f>
        <v>2892.9619534883691</v>
      </c>
      <c r="Z58">
        <f ca="1">ResultsProd[[#This Row],[prodq_feas]]*ResultsProd[[#This Row],[price_usd]]</f>
        <v>3597.6744186046476</v>
      </c>
    </row>
    <row r="59" spans="1:29" x14ac:dyDescent="0.25">
      <c r="A59" s="55"/>
      <c r="B59" s="55"/>
      <c r="C59" s="55"/>
      <c r="D59" s="55"/>
      <c r="E59" s="55"/>
      <c r="F59" s="55"/>
      <c r="G59" s="55"/>
      <c r="H59" s="55"/>
      <c r="I59" s="55"/>
      <c r="K59" t="str">
        <f>INDEX(Price_Scen[Price_Scen],MATCH("x",Price_Scen[Selection],0),0)</f>
        <v>Average</v>
      </c>
      <c r="L59" t="str">
        <f>'1_calc_human_demand'!F382</f>
        <v>apple</v>
      </c>
      <c r="M59" t="str">
        <f>IF(SUMIFS(Calc_cropcosts[TotalCost],Calc_cropcosts[Product],ResultsProd[[#This Row],[Product]],Calc_cropcosts[Year],ResultsProd[[#This Row],[Year]])&gt;0,"YES","NO")</f>
        <v>NO</v>
      </c>
      <c r="N59" s="7">
        <v>2010</v>
      </c>
      <c r="O59" s="7">
        <f>SUMIFS(Price_Def[CPIPriceShifter],Price_Def[Year],ResultsProd[[#This Row],[Year]],Price_Def[Scenario],ResultsProd[[#This Row],[PriceScen]])</f>
        <v>0.88764148039887447</v>
      </c>
      <c r="P59" cm="1">
        <f t="array" ref="P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77921880000002</v>
      </c>
      <c r="Q59" s="7" cm="1">
        <f t="array" ref="Q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50</v>
      </c>
      <c r="R59" s="7">
        <f>IF(ResultsProd[[#This Row],[Year]]&lt;=CalibYear_Scen[LastHistoricalYear],SUMIFS(prod_balance[PROD],prod_balance[PRODUCT],ResultsProd[[#This Row],[Product]],prod_balance[YEAR],ResultsProd[[#This Row],[Year]]),"")</f>
        <v>4</v>
      </c>
      <c r="S59" s="7">
        <f>IF(ResultsProd[[#This Row],[Year]]&lt;=CalibYear_Scen[LastHistoricalYear],ResultsProd[[#This Row],[price_loc]]*ResultsProd[[#This Row],[prodq_hist]],"")</f>
        <v>1963.1168752000001</v>
      </c>
      <c r="T59" s="7">
        <f>IF(ResultsProd[[#This Row],[Year]]&lt;=CalibYear_Scen[LastHistoricalYear],ResultsProd[[#This Row],[price_usd]]*ResultsProd[[#This Row],[prodq_hist]],"")</f>
        <v>2600</v>
      </c>
      <c r="U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99999999999858</v>
      </c>
      <c r="V59" s="7">
        <f ca="1">ResultsProd[[#This Row],[prodq_targ]]*ResultsProd[[#This Row],[price_loc]]</f>
        <v>3435.4545315999931</v>
      </c>
      <c r="W59" s="7">
        <f ca="1">ResultsProd[[#This Row],[prodq_targ]]*ResultsProd[[#This Row],[price_usd]]</f>
        <v>4549.9999999999909</v>
      </c>
      <c r="X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9999999999984</v>
      </c>
      <c r="Y59">
        <f ca="1">ResultsProd[[#This Row],[prodq_feas]]*ResultsProd[[#This Row],[price_loc]]</f>
        <v>3435.4545315999922</v>
      </c>
      <c r="Z59">
        <f ca="1">ResultsProd[[#This Row],[prodq_feas]]*ResultsProd[[#This Row],[price_usd]]</f>
        <v>4549.99999999999</v>
      </c>
    </row>
    <row r="60" spans="1:29" x14ac:dyDescent="0.25">
      <c r="A60" s="55"/>
      <c r="B60" s="55"/>
      <c r="C60" s="55"/>
      <c r="D60" s="55"/>
      <c r="E60" s="55"/>
      <c r="F60" s="55"/>
      <c r="G60" s="55"/>
      <c r="H60" s="55"/>
      <c r="I60" s="55"/>
      <c r="K60" t="str">
        <f>INDEX(Price_Scen[Price_Scen],MATCH("x",Price_Scen[Selection],0),0)</f>
        <v>Average</v>
      </c>
      <c r="L60" t="str">
        <f>'1_calc_human_demand'!F383</f>
        <v>apple</v>
      </c>
      <c r="M60" t="str">
        <f>IF(SUMIFS(Calc_cropcosts[TotalCost],Calc_cropcosts[Product],ResultsProd[[#This Row],[Product]],Calc_cropcosts[Year],ResultsProd[[#This Row],[Year]])&gt;0,"YES","NO")</f>
        <v>NO</v>
      </c>
      <c r="N60" s="7">
        <v>2015</v>
      </c>
      <c r="O60" s="7">
        <f>SUMIFS(Price_Def[CPIPriceShifter],Price_Def[Year],ResultsProd[[#This Row],[Year]],Price_Def[Scenario],ResultsProd[[#This Row],[PriceScen]])</f>
        <v>0.96566098750984586</v>
      </c>
      <c r="P60" cm="1">
        <f t="array" ref="P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 s="7" cm="1">
        <f t="array" ref="Q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 s="7">
        <f>IF(ResultsProd[[#This Row],[Year]]&lt;=CalibYear_Scen[LastHistoricalYear],SUMIFS(prod_balance[PROD],prod_balance[PRODUCT],ResultsProd[[#This Row],[Product]],prod_balance[YEAR],ResultsProd[[#This Row],[Year]]),"")</f>
        <v>6</v>
      </c>
      <c r="S60" s="7">
        <f>IF(ResultsProd[[#This Row],[Year]]&lt;=CalibYear_Scen[LastHistoricalYear],ResultsProd[[#This Row],[price_loc]]*ResultsProd[[#This Row],[prodq_hist]],"")</f>
        <v>0</v>
      </c>
      <c r="T60" s="7">
        <f>IF(ResultsProd[[#This Row],[Year]]&lt;=CalibYear_Scen[LastHistoricalYear],ResultsProd[[#This Row],[price_usd]]*ResultsProd[[#This Row],[prodq_hist]],"")</f>
        <v>0</v>
      </c>
      <c r="U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99999999999858</v>
      </c>
      <c r="V60" s="7">
        <f ca="1">ResultsProd[[#This Row],[prodq_targ]]*ResultsProd[[#This Row],[price_loc]]</f>
        <v>0</v>
      </c>
      <c r="W60" s="7">
        <f ca="1">ResultsProd[[#This Row],[prodq_targ]]*ResultsProd[[#This Row],[price_usd]]</f>
        <v>0</v>
      </c>
      <c r="X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99999999999849</v>
      </c>
      <c r="Y60">
        <f ca="1">ResultsProd[[#This Row],[prodq_feas]]*ResultsProd[[#This Row],[price_loc]]</f>
        <v>0</v>
      </c>
      <c r="Z60">
        <f ca="1">ResultsProd[[#This Row],[prodq_feas]]*ResultsProd[[#This Row],[price_usd]]</f>
        <v>0</v>
      </c>
    </row>
    <row r="61" spans="1:29" x14ac:dyDescent="0.25">
      <c r="A61" s="55"/>
      <c r="B61" s="55"/>
      <c r="C61" s="55"/>
      <c r="D61" s="55"/>
      <c r="E61" s="55"/>
      <c r="F61" s="55"/>
      <c r="G61" s="55"/>
      <c r="H61" s="55"/>
      <c r="I61" s="55"/>
      <c r="K61" t="str">
        <f>INDEX(Price_Scen[Price_Scen],MATCH("x",Price_Scen[Selection],0),0)</f>
        <v>Average</v>
      </c>
      <c r="L61" t="str">
        <f>'1_calc_human_demand'!F384</f>
        <v>apple</v>
      </c>
      <c r="M61" t="str">
        <f>IF(SUMIFS(Calc_cropcosts[TotalCost],Calc_cropcosts[Product],ResultsProd[[#This Row],[Product]],Calc_cropcosts[Year],ResultsProd[[#This Row],[Year]])&gt;0,"YES","NO")</f>
        <v>NO</v>
      </c>
      <c r="N61" s="7">
        <v>2020</v>
      </c>
      <c r="O61" s="7">
        <f>SUMIFS(Price_Def[CPIPriceShifter],Price_Def[Year],ResultsProd[[#This Row],[Year]],Price_Def[Scenario],ResultsProd[[#This Row],[PriceScen]])</f>
        <v>1</v>
      </c>
      <c r="P61" cm="1">
        <f t="array" ref="P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74.5302260000001</v>
      </c>
      <c r="Q61" s="7" cm="1">
        <f t="array" ref="Q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9.983076</v>
      </c>
      <c r="R61" s="7">
        <f>IF(ResultsProd[[#This Row],[Year]]&lt;=CalibYear_Scen[LastHistoricalYear],SUMIFS(prod_balance[PROD],prod_balance[PRODUCT],ResultsProd[[#This Row],[Product]],prod_balance[YEAR],ResultsProd[[#This Row],[Year]]),"")</f>
        <v>7</v>
      </c>
      <c r="S61" s="7">
        <f>IF(ResultsProd[[#This Row],[Year]]&lt;=CalibYear_Scen[LastHistoricalYear],ResultsProd[[#This Row],[price_loc]]*ResultsProd[[#This Row],[prodq_hist]],"")</f>
        <v>9621.7115819999999</v>
      </c>
      <c r="T61" s="7">
        <f>IF(ResultsProd[[#This Row],[Year]]&lt;=CalibYear_Scen[LastHistoricalYear],ResultsProd[[#This Row],[price_usd]]*ResultsProd[[#This Row],[prodq_hist]],"")</f>
        <v>10989.881531999999</v>
      </c>
      <c r="U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06542056074841</v>
      </c>
      <c r="V61" s="7">
        <f ca="1">ResultsProd[[#This Row],[prodq_targ]]*ResultsProd[[#This Row],[price_loc]]</f>
        <v>9608.8655051215064</v>
      </c>
      <c r="W61" s="7">
        <f ca="1">ResultsProd[[#This Row],[prodq_targ]]*ResultsProd[[#This Row],[price_usd]]</f>
        <v>10975.208792971975</v>
      </c>
      <c r="X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06542056074841</v>
      </c>
      <c r="Y61">
        <f ca="1">ResultsProd[[#This Row],[prodq_feas]]*ResultsProd[[#This Row],[price_loc]]</f>
        <v>9608.8655051215064</v>
      </c>
      <c r="Z61">
        <f ca="1">ResultsProd[[#This Row],[prodq_feas]]*ResultsProd[[#This Row],[price_usd]]</f>
        <v>10975.208792971975</v>
      </c>
    </row>
    <row r="62" spans="1:29" x14ac:dyDescent="0.25">
      <c r="A62" s="55"/>
      <c r="B62" s="55"/>
      <c r="C62" s="55"/>
      <c r="D62" s="55"/>
      <c r="E62" s="55"/>
      <c r="F62" s="55"/>
      <c r="G62" s="55"/>
      <c r="H62" s="55"/>
      <c r="I62" s="55"/>
      <c r="K62" t="str">
        <f>INDEX(Price_Scen[Price_Scen],MATCH("x",Price_Scen[Selection],0),0)</f>
        <v>Average</v>
      </c>
      <c r="L62" t="str">
        <f>'1_calc_human_demand'!F385</f>
        <v>apple</v>
      </c>
      <c r="M62" t="str">
        <f>IF(SUMIFS(Calc_cropcosts[TotalCost],Calc_cropcosts[Product],ResultsProd[[#This Row],[Product]],Calc_cropcosts[Year],ResultsProd[[#This Row],[Year]])&gt;0,"YES","NO")</f>
        <v>NO</v>
      </c>
      <c r="N62" s="7">
        <v>2025</v>
      </c>
      <c r="O62" s="7">
        <f>SUMIFS(Price_Def[CPIPriceShifter],Price_Def[Year],ResultsProd[[#This Row],[Year]],Price_Def[Scenario],ResultsProd[[#This Row],[PriceScen]])</f>
        <v>1.0589695841835496</v>
      </c>
      <c r="P62" cm="1">
        <f t="array" ref="P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55.5857018749405</v>
      </c>
      <c r="Q62" s="7" cm="1">
        <f t="array" ref="Q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62.5643251669301</v>
      </c>
      <c r="R62" s="7" t="str">
        <f>IF(ResultsProd[[#This Row],[Year]]&lt;=CalibYear_Scen[LastHistoricalYear],SUMIFS(prod_balance[PROD],prod_balance[PRODUCT],ResultsProd[[#This Row],[Product]],prod_balance[YEAR],ResultsProd[[#This Row],[Year]]),"")</f>
        <v/>
      </c>
      <c r="S62" s="7" t="str">
        <f>IF(ResultsProd[[#This Row],[Year]]&lt;=CalibYear_Scen[LastHistoricalYear],ResultsProd[[#This Row],[price_loc]]*ResultsProd[[#This Row],[prodq_hist]],"")</f>
        <v/>
      </c>
      <c r="T62" s="7" t="str">
        <f>IF(ResultsProd[[#This Row],[Year]]&lt;=CalibYear_Scen[LastHistoricalYear],ResultsProd[[#This Row],[price_usd]]*ResultsProd[[#This Row],[prodq_hist]],"")</f>
        <v/>
      </c>
      <c r="U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237268153600496</v>
      </c>
      <c r="V62" s="7">
        <f ca="1">ResultsProd[[#This Row],[prodq_targ]]*ResultsProd[[#This Row],[price_loc]]</f>
        <v>10223.636326313699</v>
      </c>
      <c r="W62" s="7">
        <f ca="1">ResultsProd[[#This Row],[prodq_targ]]*ResultsProd[[#This Row],[price_usd]]</f>
        <v>11677.397632935952</v>
      </c>
      <c r="X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237268153600496</v>
      </c>
      <c r="Y62">
        <f ca="1">ResultsProd[[#This Row],[prodq_feas]]*ResultsProd[[#This Row],[price_loc]]</f>
        <v>10223.636326313699</v>
      </c>
      <c r="Z62">
        <f ca="1">ResultsProd[[#This Row],[prodq_feas]]*ResultsProd[[#This Row],[price_usd]]</f>
        <v>11677.397632935952</v>
      </c>
    </row>
    <row r="63" spans="1:29" x14ac:dyDescent="0.25">
      <c r="A63" s="55"/>
      <c r="B63" s="55"/>
      <c r="C63" s="55"/>
      <c r="D63" s="55"/>
      <c r="E63" s="55"/>
      <c r="F63" s="55"/>
      <c r="G63" s="55"/>
      <c r="H63" s="55"/>
      <c r="I63" s="55"/>
      <c r="K63" t="str">
        <f>INDEX(Price_Scen[Price_Scen],MATCH("x",Price_Scen[Selection],0),0)</f>
        <v>Average</v>
      </c>
      <c r="L63" t="str">
        <f>'1_calc_human_demand'!F386</f>
        <v>apple</v>
      </c>
      <c r="M63" t="str">
        <f>IF(SUMIFS(Calc_cropcosts[TotalCost],Calc_cropcosts[Product],ResultsProd[[#This Row],[Product]],Calc_cropcosts[Year],ResultsProd[[#This Row],[Year]])&gt;0,"YES","NO")</f>
        <v>NO</v>
      </c>
      <c r="N63" s="7">
        <v>2030</v>
      </c>
      <c r="O63" s="7">
        <f>SUMIFS(Price_Def[CPIPriceShifter],Price_Def[Year],ResultsProd[[#This Row],[Year]],Price_Def[Scenario],ResultsProd[[#This Row],[PriceScen]])</f>
        <v>1.1179391683670992</v>
      </c>
      <c r="P63" cm="1">
        <f t="array" ref="P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36.6411777498809</v>
      </c>
      <c r="Q63" s="7" cm="1">
        <f t="array" ref="Q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1455743338602</v>
      </c>
      <c r="R63" s="7" t="str">
        <f>IF(ResultsProd[[#This Row],[Year]]&lt;=CalibYear_Scen[LastHistoricalYear],SUMIFS(prod_balance[PROD],prod_balance[PRODUCT],ResultsProd[[#This Row],[Product]],prod_balance[YEAR],ResultsProd[[#This Row],[Year]]),"")</f>
        <v/>
      </c>
      <c r="S63" s="7" t="str">
        <f>IF(ResultsProd[[#This Row],[Year]]&lt;=CalibYear_Scen[LastHistoricalYear],ResultsProd[[#This Row],[price_loc]]*ResultsProd[[#This Row],[prodq_hist]],"")</f>
        <v/>
      </c>
      <c r="T63" s="7" t="str">
        <f>IF(ResultsProd[[#This Row],[Year]]&lt;=CalibYear_Scen[LastHistoricalYear],ResultsProd[[#This Row],[price_usd]]*ResultsProd[[#This Row],[prodq_hist]],"")</f>
        <v/>
      </c>
      <c r="U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031675070063045</v>
      </c>
      <c r="V63" s="7">
        <f ca="1">ResultsProd[[#This Row],[prodq_targ]]*ResultsProd[[#This Row],[price_loc]]</f>
        <v>10915.019683720853</v>
      </c>
      <c r="W63" s="7">
        <f ca="1">ResultsProd[[#This Row],[prodq_targ]]*ResultsProd[[#This Row],[price_usd]]</f>
        <v>12467.093013674194</v>
      </c>
      <c r="X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031675070063054</v>
      </c>
      <c r="Y63">
        <f ca="1">ResultsProd[[#This Row],[prodq_feas]]*ResultsProd[[#This Row],[price_loc]]</f>
        <v>10915.019683720855</v>
      </c>
      <c r="Z63">
        <f ca="1">ResultsProd[[#This Row],[prodq_feas]]*ResultsProd[[#This Row],[price_usd]]</f>
        <v>12467.093013674195</v>
      </c>
    </row>
    <row r="64" spans="1:29" x14ac:dyDescent="0.25">
      <c r="A64" s="55"/>
      <c r="B64" s="55"/>
      <c r="C64" s="55"/>
      <c r="D64" s="55"/>
      <c r="E64" s="55"/>
      <c r="F64" s="55"/>
      <c r="G64" s="55"/>
      <c r="H64" s="55"/>
      <c r="I64" s="55"/>
      <c r="K64" t="str">
        <f>INDEX(Price_Scen[Price_Scen],MATCH("x",Price_Scen[Selection],0),0)</f>
        <v>Average</v>
      </c>
      <c r="L64" t="str">
        <f>'1_calc_human_demand'!F387</f>
        <v>apple</v>
      </c>
      <c r="M64" t="str">
        <f>IF(SUMIFS(Calc_cropcosts[TotalCost],Calc_cropcosts[Product],ResultsProd[[#This Row],[Product]],Calc_cropcosts[Year],ResultsProd[[#This Row],[Year]])&gt;0,"YES","NO")</f>
        <v>NO</v>
      </c>
      <c r="N64" s="7">
        <v>2035</v>
      </c>
      <c r="O64" s="7">
        <f>SUMIFS(Price_Def[CPIPriceShifter],Price_Def[Year],ResultsProd[[#This Row],[Year]],Price_Def[Scenario],ResultsProd[[#This Row],[PriceScen]])</f>
        <v>1.1769087525506488</v>
      </c>
      <c r="P64" cm="1">
        <f t="array" ref="P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17.6966536248215</v>
      </c>
      <c r="Q64" s="7" cm="1">
        <f t="array" ref="Q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47.7268235007903</v>
      </c>
      <c r="R64" s="7" t="str">
        <f>IF(ResultsProd[[#This Row],[Year]]&lt;=CalibYear_Scen[LastHistoricalYear],SUMIFS(prod_balance[PROD],prod_balance[PRODUCT],ResultsProd[[#This Row],[Product]],prod_balance[YEAR],ResultsProd[[#This Row],[Year]]),"")</f>
        <v/>
      </c>
      <c r="S64" s="7" t="str">
        <f>IF(ResultsProd[[#This Row],[Year]]&lt;=CalibYear_Scen[LastHistoricalYear],ResultsProd[[#This Row],[price_loc]]*ResultsProd[[#This Row],[prodq_hist]],"")</f>
        <v/>
      </c>
      <c r="T64" s="7" t="str">
        <f>IF(ResultsProd[[#This Row],[Year]]&lt;=CalibYear_Scen[LastHistoricalYear],ResultsProd[[#This Row],[price_usd]]*ResultsProd[[#This Row],[prodq_hist]],"")</f>
        <v/>
      </c>
      <c r="U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585089515225206</v>
      </c>
      <c r="V64" s="7">
        <f ca="1">ResultsProd[[#This Row],[prodq_targ]]*ResultsProd[[#This Row],[price_loc]]</f>
        <v>11580.295975821311</v>
      </c>
      <c r="W64" s="7">
        <f ca="1">ResultsProd[[#This Row],[prodq_targ]]*ResultsProd[[#This Row],[price_usd]]</f>
        <v>13226.969005998679</v>
      </c>
      <c r="X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585089515225198</v>
      </c>
      <c r="Y64">
        <f ca="1">ResultsProd[[#This Row],[prodq_feas]]*ResultsProd[[#This Row],[price_loc]]</f>
        <v>11580.295975821309</v>
      </c>
      <c r="Z64">
        <f ca="1">ResultsProd[[#This Row],[prodq_feas]]*ResultsProd[[#This Row],[price_usd]]</f>
        <v>13226.969005998679</v>
      </c>
    </row>
    <row r="65" spans="1:26" x14ac:dyDescent="0.25">
      <c r="A65" s="55"/>
      <c r="B65" s="55"/>
      <c r="C65" s="55"/>
      <c r="D65" s="55"/>
      <c r="E65" s="55"/>
      <c r="F65" s="55"/>
      <c r="G65" s="55"/>
      <c r="H65" s="55"/>
      <c r="I65" s="55"/>
      <c r="K65" t="str">
        <f>INDEX(Price_Scen[Price_Scen],MATCH("x",Price_Scen[Selection],0),0)</f>
        <v>Average</v>
      </c>
      <c r="L65" t="str">
        <f>'1_calc_human_demand'!F388</f>
        <v>apple</v>
      </c>
      <c r="M65" t="str">
        <f>IF(SUMIFS(Calc_cropcosts[TotalCost],Calc_cropcosts[Product],ResultsProd[[#This Row],[Product]],Calc_cropcosts[Year],ResultsProd[[#This Row],[Year]])&gt;0,"YES","NO")</f>
        <v>NO</v>
      </c>
      <c r="N65" s="7">
        <v>2040</v>
      </c>
      <c r="O65" s="7">
        <f>SUMIFS(Price_Def[CPIPriceShifter],Price_Def[Year],ResultsProd[[#This Row],[Year]],Price_Def[Scenario],ResultsProd[[#This Row],[PriceScen]])</f>
        <v>1.2358783367341983</v>
      </c>
      <c r="P65" cm="1">
        <f t="array" ref="P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8.7521294997618</v>
      </c>
      <c r="Q65" s="7" cm="1">
        <f t="array" ref="Q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0.3080726677206</v>
      </c>
      <c r="R65" s="7" t="str">
        <f>IF(ResultsProd[[#This Row],[Year]]&lt;=CalibYear_Scen[LastHistoricalYear],SUMIFS(prod_balance[PROD],prod_balance[PRODUCT],ResultsProd[[#This Row],[Product]],prod_balance[YEAR],ResultsProd[[#This Row],[Year]]),"")</f>
        <v/>
      </c>
      <c r="S65" s="7" t="str">
        <f>IF(ResultsProd[[#This Row],[Year]]&lt;=CalibYear_Scen[LastHistoricalYear],ResultsProd[[#This Row],[price_loc]]*ResultsProd[[#This Row],[prodq_hist]],"")</f>
        <v/>
      </c>
      <c r="T65" s="7" t="str">
        <f>IF(ResultsProd[[#This Row],[Year]]&lt;=CalibYear_Scen[LastHistoricalYear],ResultsProd[[#This Row],[price_usd]]*ResultsProd[[#This Row],[prodq_hist]],"")</f>
        <v/>
      </c>
      <c r="U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926147819260251</v>
      </c>
      <c r="V65" s="7">
        <f ca="1">ResultsProd[[#This Row],[prodq_targ]]*ResultsProd[[#This Row],[price_loc]]</f>
        <v>12218.4696774683</v>
      </c>
      <c r="W65" s="7">
        <f ca="1">ResultsProd[[#This Row],[prodq_targ]]*ResultsProd[[#This Row],[price_usd]]</f>
        <v>13955.888524960243</v>
      </c>
      <c r="X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926147819260233</v>
      </c>
      <c r="Y65">
        <f ca="1">ResultsProd[[#This Row],[prodq_feas]]*ResultsProd[[#This Row],[price_loc]]</f>
        <v>12218.469677468298</v>
      </c>
      <c r="Z65">
        <f ca="1">ResultsProd[[#This Row],[prodq_feas]]*ResultsProd[[#This Row],[price_usd]]</f>
        <v>13955.888524960239</v>
      </c>
    </row>
    <row r="66" spans="1:26" x14ac:dyDescent="0.25">
      <c r="A66" s="55"/>
      <c r="B66" s="55"/>
      <c r="C66" s="55"/>
      <c r="D66" s="55"/>
      <c r="E66" s="55"/>
      <c r="F66" s="55"/>
      <c r="G66" s="55"/>
      <c r="H66" s="55"/>
      <c r="I66" s="55"/>
      <c r="K66" t="str">
        <f>INDEX(Price_Scen[Price_Scen],MATCH("x",Price_Scen[Selection],0),0)</f>
        <v>Average</v>
      </c>
      <c r="L66" t="str">
        <f>'1_calc_human_demand'!F389</f>
        <v>apple</v>
      </c>
      <c r="M66" t="str">
        <f>IF(SUMIFS(Calc_cropcosts[TotalCost],Calc_cropcosts[Product],ResultsProd[[#This Row],[Product]],Calc_cropcosts[Year],ResultsProd[[#This Row],[Year]])&gt;0,"YES","NO")</f>
        <v>NO</v>
      </c>
      <c r="N66" s="7">
        <v>2045</v>
      </c>
      <c r="O66" s="7">
        <f>SUMIFS(Price_Def[CPIPriceShifter],Price_Def[Year],ResultsProd[[#This Row],[Year]],Price_Def[Scenario],ResultsProd[[#This Row],[PriceScen]])</f>
        <v>1.2948479209177481</v>
      </c>
      <c r="P66" cm="1">
        <f t="array" ref="P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79.8076053747027</v>
      </c>
      <c r="Q66" s="7" cm="1">
        <f t="array" ref="Q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32.8893218346509</v>
      </c>
      <c r="R66" s="7" t="str">
        <f>IF(ResultsProd[[#This Row],[Year]]&lt;=CalibYear_Scen[LastHistoricalYear],SUMIFS(prod_balance[PROD],prod_balance[PRODUCT],ResultsProd[[#This Row],[Product]],prod_balance[YEAR],ResultsProd[[#This Row],[Year]]),"")</f>
        <v/>
      </c>
      <c r="S66" s="7" t="str">
        <f>IF(ResultsProd[[#This Row],[Year]]&lt;=CalibYear_Scen[LastHistoricalYear],ResultsProd[[#This Row],[price_loc]]*ResultsProd[[#This Row],[prodq_hist]],"")</f>
        <v/>
      </c>
      <c r="T66" s="7" t="str">
        <f>IF(ResultsProd[[#This Row],[Year]]&lt;=CalibYear_Scen[LastHistoricalYear],ResultsProd[[#This Row],[price_usd]]*ResultsProd[[#This Row],[prodq_hist]],"")</f>
        <v/>
      </c>
      <c r="U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107142534141957</v>
      </c>
      <c r="V66" s="7">
        <f ca="1">ResultsProd[[#This Row],[prodq_targ]]*ResultsProd[[#This Row],[price_loc]]</f>
        <v>12833.684068410357</v>
      </c>
      <c r="W66" s="7">
        <f ca="1">ResultsProd[[#This Row],[prodq_targ]]*ResultsProd[[#This Row],[price_usd]]</f>
        <v>14658.584008566635</v>
      </c>
      <c r="X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2107142534141957</v>
      </c>
      <c r="Y66">
        <f ca="1">ResultsProd[[#This Row],[prodq_feas]]*ResultsProd[[#This Row],[price_loc]]</f>
        <v>12833.684068410357</v>
      </c>
      <c r="Z66">
        <f ca="1">ResultsProd[[#This Row],[prodq_feas]]*ResultsProd[[#This Row],[price_usd]]</f>
        <v>14658.584008566635</v>
      </c>
    </row>
    <row r="67" spans="1:26" x14ac:dyDescent="0.25">
      <c r="A67" s="55"/>
      <c r="B67" s="55"/>
      <c r="C67" s="55"/>
      <c r="D67" s="55"/>
      <c r="E67" s="55"/>
      <c r="F67" s="55"/>
      <c r="G67" s="55"/>
      <c r="H67" s="55"/>
      <c r="I67" s="55"/>
      <c r="K67" t="str">
        <f>INDEX(Price_Scen[Price_Scen],MATCH("x",Price_Scen[Selection],0),0)</f>
        <v>Average</v>
      </c>
      <c r="L67" t="str">
        <f>'1_calc_human_demand'!F390</f>
        <v>apple</v>
      </c>
      <c r="M67" t="str">
        <f>IF(SUMIFS(Calc_cropcosts[TotalCost],Calc_cropcosts[Product],ResultsProd[[#This Row],[Product]],Calc_cropcosts[Year],ResultsProd[[#This Row],[Year]])&gt;0,"YES","NO")</f>
        <v>NO</v>
      </c>
      <c r="N67" s="7">
        <v>2050</v>
      </c>
      <c r="O67" s="7">
        <f>SUMIFS(Price_Def[CPIPriceShifter],Price_Def[Year],ResultsProd[[#This Row],[Year]],Price_Def[Scenario],ResultsProd[[#This Row],[PriceScen]])</f>
        <v>1.3538175051012977</v>
      </c>
      <c r="P67" cm="1">
        <f t="array" ref="P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60.8630812496431</v>
      </c>
      <c r="Q67" s="7" cm="1">
        <f t="array" ref="Q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5.470571001581</v>
      </c>
      <c r="R67" s="7" t="str">
        <f>IF(ResultsProd[[#This Row],[Year]]&lt;=CalibYear_Scen[LastHistoricalYear],SUMIFS(prod_balance[PROD],prod_balance[PRODUCT],ResultsProd[[#This Row],[Product]],prod_balance[YEAR],ResultsProd[[#This Row],[Year]]),"")</f>
        <v/>
      </c>
      <c r="S67" s="7" t="str">
        <f>IF(ResultsProd[[#This Row],[Year]]&lt;=CalibYear_Scen[LastHistoricalYear],ResultsProd[[#This Row],[price_loc]]*ResultsProd[[#This Row],[prodq_hist]],"")</f>
        <v/>
      </c>
      <c r="T67" s="7" t="str">
        <f>IF(ResultsProd[[#This Row],[Year]]&lt;=CalibYear_Scen[LastHistoricalYear],ResultsProd[[#This Row],[price_usd]]*ResultsProd[[#This Row],[prodq_hist]],"")</f>
        <v/>
      </c>
      <c r="U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168743515952798</v>
      </c>
      <c r="V67" s="7">
        <f ca="1">ResultsProd[[#This Row],[prodq_targ]]*ResultsProd[[#This Row],[price_loc]]</f>
        <v>13429.615042901112</v>
      </c>
      <c r="W67" s="7">
        <f ca="1">ResultsProd[[#This Row],[prodq_targ]]*ResultsProd[[#This Row],[price_usd]]</f>
        <v>15339.254048931884</v>
      </c>
      <c r="X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216874351595278</v>
      </c>
      <c r="Y67">
        <f ca="1">ResultsProd[[#This Row],[prodq_feas]]*ResultsProd[[#This Row],[price_loc]]</f>
        <v>13429.615042901109</v>
      </c>
      <c r="Z67">
        <f ca="1">ResultsProd[[#This Row],[prodq_feas]]*ResultsProd[[#This Row],[price_usd]]</f>
        <v>15339.25404893188</v>
      </c>
    </row>
    <row r="68" spans="1:26" x14ac:dyDescent="0.25">
      <c r="A68" s="55"/>
      <c r="B68" s="55"/>
      <c r="C68" s="55"/>
      <c r="D68" s="55"/>
      <c r="E68" s="55"/>
      <c r="F68" s="55"/>
      <c r="G68" s="55"/>
      <c r="H68" s="55"/>
      <c r="I68" s="55"/>
      <c r="K68" t="str">
        <f>INDEX(Price_Scen[Price_Scen],MATCH("x",Price_Scen[Selection],0),0)</f>
        <v>Average</v>
      </c>
      <c r="L68" t="str">
        <f>'1_calc_human_demand'!F391</f>
        <v>banana</v>
      </c>
      <c r="M68" t="str">
        <f>IF(SUMIFS(Calc_cropcosts[TotalCost],Calc_cropcosts[Product],ResultsProd[[#This Row],[Product]],Calc_cropcosts[Year],ResultsProd[[#This Row],[Year]])&gt;0,"YES","NO")</f>
        <v>NO</v>
      </c>
      <c r="N68" s="7">
        <v>2000</v>
      </c>
      <c r="O68" s="7">
        <f>SUMIFS(Price_Def[CPIPriceShifter],Price_Def[Year],ResultsProd[[#This Row],[Year]],Price_Def[Scenario],ResultsProd[[#This Row],[PriceScen]])</f>
        <v>0.76412166326580155</v>
      </c>
      <c r="P68" cm="1">
        <f t="array" ref="P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 s="7" cm="1">
        <f t="array" ref="Q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 s="7">
        <f>IF(ResultsProd[[#This Row],[Year]]&lt;=CalibYear_Scen[LastHistoricalYear],SUMIFS(prod_balance[PROD],prod_balance[PRODUCT],ResultsProd[[#This Row],[Product]],prod_balance[YEAR],ResultsProd[[#This Row],[Year]]),"")</f>
        <v>0</v>
      </c>
      <c r="S68" s="7">
        <f>IF(ResultsProd[[#This Row],[Year]]&lt;=CalibYear_Scen[LastHistoricalYear],ResultsProd[[#This Row],[price_loc]]*ResultsProd[[#This Row],[prodq_hist]],"")</f>
        <v>0</v>
      </c>
      <c r="T68" s="7">
        <f>IF(ResultsProd[[#This Row],[Year]]&lt;=CalibYear_Scen[LastHistoricalYear],ResultsProd[[#This Row],[price_usd]]*ResultsProd[[#This Row],[prodq_hist]],"")</f>
        <v>0</v>
      </c>
      <c r="U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83050847457577</v>
      </c>
      <c r="V68" s="7">
        <f ca="1">ResultsProd[[#This Row],[prodq_targ]]*ResultsProd[[#This Row],[price_loc]]</f>
        <v>0</v>
      </c>
      <c r="W68" s="7">
        <f ca="1">ResultsProd[[#This Row],[prodq_targ]]*ResultsProd[[#This Row],[price_usd]]</f>
        <v>0</v>
      </c>
      <c r="X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
        <f ca="1">ResultsProd[[#This Row],[prodq_feas]]*ResultsProd[[#This Row],[price_loc]]</f>
        <v>0</v>
      </c>
      <c r="Z68">
        <f ca="1">ResultsProd[[#This Row],[prodq_feas]]*ResultsProd[[#This Row],[price_usd]]</f>
        <v>0</v>
      </c>
    </row>
    <row r="69" spans="1:26" x14ac:dyDescent="0.25">
      <c r="A69" s="55"/>
      <c r="B69" s="55"/>
      <c r="C69" s="55"/>
      <c r="D69" s="55"/>
      <c r="E69" s="55"/>
      <c r="F69" s="55"/>
      <c r="G69" s="55"/>
      <c r="H69" s="55"/>
      <c r="I69" s="55"/>
      <c r="K69" t="str">
        <f>INDEX(Price_Scen[Price_Scen],MATCH("x",Price_Scen[Selection],0),0)</f>
        <v>Average</v>
      </c>
      <c r="L69" t="str">
        <f>'1_calc_human_demand'!F392</f>
        <v>banana</v>
      </c>
      <c r="M69" t="str">
        <f>IF(SUMIFS(Calc_cropcosts[TotalCost],Calc_cropcosts[Product],ResultsProd[[#This Row],[Product]],Calc_cropcosts[Year],ResultsProd[[#This Row],[Year]])&gt;0,"YES","NO")</f>
        <v>NO</v>
      </c>
      <c r="N69" s="7">
        <v>2005</v>
      </c>
      <c r="O69" s="7">
        <f>SUMIFS(Price_Def[CPIPriceShifter],Price_Def[Year],ResultsProd[[#This Row],[Year]],Price_Def[Scenario],ResultsProd[[#This Row],[PriceScen]])</f>
        <v>0.80964802307995665</v>
      </c>
      <c r="P69" cm="1">
        <f t="array" ref="P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 s="7" cm="1">
        <f t="array" ref="Q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 s="7">
        <f>IF(ResultsProd[[#This Row],[Year]]&lt;=CalibYear_Scen[LastHistoricalYear],SUMIFS(prod_balance[PROD],prod_balance[PRODUCT],ResultsProd[[#This Row],[Product]],prod_balance[YEAR],ResultsProd[[#This Row],[Year]]),"")</f>
        <v>0</v>
      </c>
      <c r="S69" s="7">
        <f>IF(ResultsProd[[#This Row],[Year]]&lt;=CalibYear_Scen[LastHistoricalYear],ResultsProd[[#This Row],[price_loc]]*ResultsProd[[#This Row],[prodq_hist]],"")</f>
        <v>0</v>
      </c>
      <c r="T69" s="7">
        <f>IF(ResultsProd[[#This Row],[Year]]&lt;=CalibYear_Scen[LastHistoricalYear],ResultsProd[[#This Row],[price_usd]]*ResultsProd[[#This Row],[prodq_hist]],"")</f>
        <v>0</v>
      </c>
      <c r="U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69" s="7">
        <f ca="1">ResultsProd[[#This Row],[prodq_targ]]*ResultsProd[[#This Row],[price_loc]]</f>
        <v>0</v>
      </c>
      <c r="W69" s="7">
        <f ca="1">ResultsProd[[#This Row],[prodq_targ]]*ResultsProd[[#This Row],[price_usd]]</f>
        <v>0</v>
      </c>
      <c r="X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
        <f ca="1">ResultsProd[[#This Row],[prodq_feas]]*ResultsProd[[#This Row],[price_loc]]</f>
        <v>0</v>
      </c>
      <c r="Z69">
        <f ca="1">ResultsProd[[#This Row],[prodq_feas]]*ResultsProd[[#This Row],[price_usd]]</f>
        <v>0</v>
      </c>
    </row>
    <row r="70" spans="1:26" x14ac:dyDescent="0.25">
      <c r="A70" s="55"/>
      <c r="B70" s="55"/>
      <c r="C70" s="55"/>
      <c r="D70" s="55"/>
      <c r="E70" s="55"/>
      <c r="F70" s="55"/>
      <c r="G70" s="55"/>
      <c r="H70" s="55"/>
      <c r="I70" s="55"/>
      <c r="K70" t="str">
        <f>INDEX(Price_Scen[Price_Scen],MATCH("x",Price_Scen[Selection],0),0)</f>
        <v>Average</v>
      </c>
      <c r="L70" t="str">
        <f>'1_calc_human_demand'!F393</f>
        <v>banana</v>
      </c>
      <c r="M70" t="str">
        <f>IF(SUMIFS(Calc_cropcosts[TotalCost],Calc_cropcosts[Product],ResultsProd[[#This Row],[Product]],Calc_cropcosts[Year],ResultsProd[[#This Row],[Year]])&gt;0,"YES","NO")</f>
        <v>NO</v>
      </c>
      <c r="N70" s="7">
        <v>2010</v>
      </c>
      <c r="O70" s="7">
        <f>SUMIFS(Price_Def[CPIPriceShifter],Price_Def[Year],ResultsProd[[#This Row],[Year]],Price_Def[Scenario],ResultsProd[[#This Row],[PriceScen]])</f>
        <v>0.88764148039887447</v>
      </c>
      <c r="P70" cm="1">
        <f t="array" ref="P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 s="7" cm="1">
        <f t="array" ref="Q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 s="7">
        <f>IF(ResultsProd[[#This Row],[Year]]&lt;=CalibYear_Scen[LastHistoricalYear],SUMIFS(prod_balance[PROD],prod_balance[PRODUCT],ResultsProd[[#This Row],[Product]],prod_balance[YEAR],ResultsProd[[#This Row],[Year]]),"")</f>
        <v>0</v>
      </c>
      <c r="S70" s="7">
        <f>IF(ResultsProd[[#This Row],[Year]]&lt;=CalibYear_Scen[LastHistoricalYear],ResultsProd[[#This Row],[price_loc]]*ResultsProd[[#This Row],[prodq_hist]],"")</f>
        <v>0</v>
      </c>
      <c r="T70" s="7">
        <f>IF(ResultsProd[[#This Row],[Year]]&lt;=CalibYear_Scen[LastHistoricalYear],ResultsProd[[#This Row],[price_usd]]*ResultsProd[[#This Row],[prodq_hist]],"")</f>
        <v>0</v>
      </c>
      <c r="U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566037735849108</v>
      </c>
      <c r="V70" s="7">
        <f ca="1">ResultsProd[[#This Row],[prodq_targ]]*ResultsProd[[#This Row],[price_loc]]</f>
        <v>0</v>
      </c>
      <c r="W70" s="7">
        <f ca="1">ResultsProd[[#This Row],[prodq_targ]]*ResultsProd[[#This Row],[price_usd]]</f>
        <v>0</v>
      </c>
      <c r="X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
        <f ca="1">ResultsProd[[#This Row],[prodq_feas]]*ResultsProd[[#This Row],[price_loc]]</f>
        <v>0</v>
      </c>
      <c r="Z70">
        <f ca="1">ResultsProd[[#This Row],[prodq_feas]]*ResultsProd[[#This Row],[price_usd]]</f>
        <v>0</v>
      </c>
    </row>
    <row r="71" spans="1:26" x14ac:dyDescent="0.25">
      <c r="A71" s="55"/>
      <c r="B71" s="55"/>
      <c r="C71" s="55"/>
      <c r="D71" s="55"/>
      <c r="E71" s="55"/>
      <c r="F71" s="55"/>
      <c r="G71" s="55"/>
      <c r="H71" s="55"/>
      <c r="I71" s="55"/>
      <c r="K71" t="str">
        <f>INDEX(Price_Scen[Price_Scen],MATCH("x",Price_Scen[Selection],0),0)</f>
        <v>Average</v>
      </c>
      <c r="L71" t="str">
        <f>'1_calc_human_demand'!F394</f>
        <v>banana</v>
      </c>
      <c r="M71" t="str">
        <f>IF(SUMIFS(Calc_cropcosts[TotalCost],Calc_cropcosts[Product],ResultsProd[[#This Row],[Product]],Calc_cropcosts[Year],ResultsProd[[#This Row],[Year]])&gt;0,"YES","NO")</f>
        <v>NO</v>
      </c>
      <c r="N71" s="7">
        <v>2015</v>
      </c>
      <c r="O71" s="7">
        <f>SUMIFS(Price_Def[CPIPriceShifter],Price_Def[Year],ResultsProd[[#This Row],[Year]],Price_Def[Scenario],ResultsProd[[#This Row],[PriceScen]])</f>
        <v>0.96566098750984586</v>
      </c>
      <c r="P71" cm="1">
        <f t="array" ref="P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1" s="7" cm="1">
        <f t="array" ref="Q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1" s="7">
        <f>IF(ResultsProd[[#This Row],[Year]]&lt;=CalibYear_Scen[LastHistoricalYear],SUMIFS(prod_balance[PROD],prod_balance[PRODUCT],ResultsProd[[#This Row],[Product]],prod_balance[YEAR],ResultsProd[[#This Row],[Year]]),"")</f>
        <v>0</v>
      </c>
      <c r="S71" s="7">
        <f>IF(ResultsProd[[#This Row],[Year]]&lt;=CalibYear_Scen[LastHistoricalYear],ResultsProd[[#This Row],[price_loc]]*ResultsProd[[#This Row],[prodq_hist]],"")</f>
        <v>0</v>
      </c>
      <c r="T71" s="7">
        <f>IF(ResultsProd[[#This Row],[Year]]&lt;=CalibYear_Scen[LastHistoricalYear],ResultsProd[[#This Row],[price_usd]]*ResultsProd[[#This Row],[prodq_hist]],"")</f>
        <v>0</v>
      </c>
      <c r="U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969072164948528</v>
      </c>
      <c r="V71" s="7">
        <f ca="1">ResultsProd[[#This Row],[prodq_targ]]*ResultsProd[[#This Row],[price_loc]]</f>
        <v>0</v>
      </c>
      <c r="W71" s="7">
        <f ca="1">ResultsProd[[#This Row],[prodq_targ]]*ResultsProd[[#This Row],[price_usd]]</f>
        <v>0</v>
      </c>
      <c r="X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1">
        <f ca="1">ResultsProd[[#This Row],[prodq_feas]]*ResultsProd[[#This Row],[price_loc]]</f>
        <v>0</v>
      </c>
      <c r="Z71">
        <f ca="1">ResultsProd[[#This Row],[prodq_feas]]*ResultsProd[[#This Row],[price_usd]]</f>
        <v>0</v>
      </c>
    </row>
    <row r="72" spans="1:26" x14ac:dyDescent="0.25">
      <c r="K72" t="str">
        <f>INDEX(Price_Scen[Price_Scen],MATCH("x",Price_Scen[Selection],0),0)</f>
        <v>Average</v>
      </c>
      <c r="L72" t="str">
        <f>'1_calc_human_demand'!F395</f>
        <v>banana</v>
      </c>
      <c r="M72" t="str">
        <f>IF(SUMIFS(Calc_cropcosts[TotalCost],Calc_cropcosts[Product],ResultsProd[[#This Row],[Product]],Calc_cropcosts[Year],ResultsProd[[#This Row],[Year]])&gt;0,"YES","NO")</f>
        <v>NO</v>
      </c>
      <c r="N72" s="7">
        <v>2020</v>
      </c>
      <c r="O72" s="7">
        <f>SUMIFS(Price_Def[CPIPriceShifter],Price_Def[Year],ResultsProd[[#This Row],[Year]],Price_Def[Scenario],ResultsProd[[#This Row],[PriceScen]])</f>
        <v>1</v>
      </c>
      <c r="P72" cm="1">
        <f t="array" ref="P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 s="7" cm="1">
        <f t="array" ref="Q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 s="7">
        <f>IF(ResultsProd[[#This Row],[Year]]&lt;=CalibYear_Scen[LastHistoricalYear],SUMIFS(prod_balance[PROD],prod_balance[PRODUCT],ResultsProd[[#This Row],[Product]],prod_balance[YEAR],ResultsProd[[#This Row],[Year]]),"")</f>
        <v>0</v>
      </c>
      <c r="S72" s="7">
        <f>IF(ResultsProd[[#This Row],[Year]]&lt;=CalibYear_Scen[LastHistoricalYear],ResultsProd[[#This Row],[price_loc]]*ResultsProd[[#This Row],[prodq_hist]],"")</f>
        <v>0</v>
      </c>
      <c r="T72" s="7">
        <f>IF(ResultsProd[[#This Row],[Year]]&lt;=CalibYear_Scen[LastHistoricalYear],ResultsProd[[#This Row],[price_usd]]*ResultsProd[[#This Row],[prodq_hist]],"")</f>
        <v>0</v>
      </c>
      <c r="U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692307692307736</v>
      </c>
      <c r="V72" s="7">
        <f ca="1">ResultsProd[[#This Row],[prodq_targ]]*ResultsProd[[#This Row],[price_loc]]</f>
        <v>0</v>
      </c>
      <c r="W72" s="7">
        <f ca="1">ResultsProd[[#This Row],[prodq_targ]]*ResultsProd[[#This Row],[price_usd]]</f>
        <v>0</v>
      </c>
      <c r="X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
        <f ca="1">ResultsProd[[#This Row],[prodq_feas]]*ResultsProd[[#This Row],[price_loc]]</f>
        <v>0</v>
      </c>
      <c r="Z72">
        <f ca="1">ResultsProd[[#This Row],[prodq_feas]]*ResultsProd[[#This Row],[price_usd]]</f>
        <v>0</v>
      </c>
    </row>
    <row r="73" spans="1:26" x14ac:dyDescent="0.25">
      <c r="K73" t="str">
        <f>INDEX(Price_Scen[Price_Scen],MATCH("x",Price_Scen[Selection],0),0)</f>
        <v>Average</v>
      </c>
      <c r="L73" t="str">
        <f>'1_calc_human_demand'!F396</f>
        <v>banana</v>
      </c>
      <c r="M73" t="str">
        <f>IF(SUMIFS(Calc_cropcosts[TotalCost],Calc_cropcosts[Product],ResultsProd[[#This Row],[Product]],Calc_cropcosts[Year],ResultsProd[[#This Row],[Year]])&gt;0,"YES","NO")</f>
        <v>NO</v>
      </c>
      <c r="N73" s="7">
        <v>2025</v>
      </c>
      <c r="O73" s="7">
        <f>SUMIFS(Price_Def[CPIPriceShifter],Price_Def[Year],ResultsProd[[#This Row],[Year]],Price_Def[Scenario],ResultsProd[[#This Row],[PriceScen]])</f>
        <v>1.0589695841835496</v>
      </c>
      <c r="P73" cm="1">
        <f t="array" ref="P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 s="7" cm="1">
        <f t="array" ref="Q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 s="7" t="str">
        <f>IF(ResultsProd[[#This Row],[Year]]&lt;=CalibYear_Scen[LastHistoricalYear],SUMIFS(prod_balance[PROD],prod_balance[PRODUCT],ResultsProd[[#This Row],[Product]],prod_balance[YEAR],ResultsProd[[#This Row],[Year]]),"")</f>
        <v/>
      </c>
      <c r="S73" s="7" t="str">
        <f>IF(ResultsProd[[#This Row],[Year]]&lt;=CalibYear_Scen[LastHistoricalYear],ResultsProd[[#This Row],[price_loc]]*ResultsProd[[#This Row],[prodq_hist]],"")</f>
        <v/>
      </c>
      <c r="T73" s="7" t="str">
        <f>IF(ResultsProd[[#This Row],[Year]]&lt;=CalibYear_Scen[LastHistoricalYear],ResultsProd[[#This Row],[price_usd]]*ResultsProd[[#This Row],[prodq_hist]],"")</f>
        <v/>
      </c>
      <c r="U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015648450537611</v>
      </c>
      <c r="V73" s="7">
        <f ca="1">ResultsProd[[#This Row],[prodq_targ]]*ResultsProd[[#This Row],[price_loc]]</f>
        <v>0</v>
      </c>
      <c r="W73" s="7">
        <f ca="1">ResultsProd[[#This Row],[prodq_targ]]*ResultsProd[[#This Row],[price_usd]]</f>
        <v>0</v>
      </c>
      <c r="X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
        <f ca="1">ResultsProd[[#This Row],[prodq_feas]]*ResultsProd[[#This Row],[price_loc]]</f>
        <v>0</v>
      </c>
      <c r="Z73">
        <f ca="1">ResultsProd[[#This Row],[prodq_feas]]*ResultsProd[[#This Row],[price_usd]]</f>
        <v>0</v>
      </c>
    </row>
    <row r="74" spans="1:26" x14ac:dyDescent="0.25">
      <c r="K74" t="str">
        <f>INDEX(Price_Scen[Price_Scen],MATCH("x",Price_Scen[Selection],0),0)</f>
        <v>Average</v>
      </c>
      <c r="L74" t="str">
        <f>'1_calc_human_demand'!F397</f>
        <v>banana</v>
      </c>
      <c r="M74" t="str">
        <f>IF(SUMIFS(Calc_cropcosts[TotalCost],Calc_cropcosts[Product],ResultsProd[[#This Row],[Product]],Calc_cropcosts[Year],ResultsProd[[#This Row],[Year]])&gt;0,"YES","NO")</f>
        <v>NO</v>
      </c>
      <c r="N74" s="7">
        <v>2030</v>
      </c>
      <c r="O74" s="7">
        <f>SUMIFS(Price_Def[CPIPriceShifter],Price_Def[Year],ResultsProd[[#This Row],[Year]],Price_Def[Scenario],ResultsProd[[#This Row],[PriceScen]])</f>
        <v>1.1179391683670992</v>
      </c>
      <c r="P74" cm="1">
        <f t="array" ref="P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 s="7" cm="1">
        <f t="array" ref="Q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 s="7" t="str">
        <f>IF(ResultsProd[[#This Row],[Year]]&lt;=CalibYear_Scen[LastHistoricalYear],SUMIFS(prod_balance[PROD],prod_balance[PRODUCT],ResultsProd[[#This Row],[Product]],prod_balance[YEAR],ResultsProd[[#This Row],[Year]]),"")</f>
        <v/>
      </c>
      <c r="S74" s="7" t="str">
        <f>IF(ResultsProd[[#This Row],[Year]]&lt;=CalibYear_Scen[LastHistoricalYear],ResultsProd[[#This Row],[price_loc]]*ResultsProd[[#This Row],[prodq_hist]],"")</f>
        <v/>
      </c>
      <c r="T74" s="7" t="str">
        <f>IF(ResultsProd[[#This Row],[Year]]&lt;=CalibYear_Scen[LastHistoricalYear],ResultsProd[[#This Row],[price_usd]]*ResultsProd[[#This Row],[prodq_hist]],"")</f>
        <v/>
      </c>
      <c r="U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721245007079688</v>
      </c>
      <c r="V74" s="7">
        <f ca="1">ResultsProd[[#This Row],[prodq_targ]]*ResultsProd[[#This Row],[price_loc]]</f>
        <v>0</v>
      </c>
      <c r="W74" s="7">
        <f ca="1">ResultsProd[[#This Row],[prodq_targ]]*ResultsProd[[#This Row],[price_usd]]</f>
        <v>0</v>
      </c>
      <c r="X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
        <f ca="1">ResultsProd[[#This Row],[prodq_feas]]*ResultsProd[[#This Row],[price_loc]]</f>
        <v>0</v>
      </c>
      <c r="Z74">
        <f ca="1">ResultsProd[[#This Row],[prodq_feas]]*ResultsProd[[#This Row],[price_usd]]</f>
        <v>0</v>
      </c>
    </row>
    <row r="75" spans="1:26" x14ac:dyDescent="0.25">
      <c r="K75" t="str">
        <f>INDEX(Price_Scen[Price_Scen],MATCH("x",Price_Scen[Selection],0),0)</f>
        <v>Average</v>
      </c>
      <c r="L75" t="str">
        <f>'1_calc_human_demand'!F398</f>
        <v>banana</v>
      </c>
      <c r="M75" t="str">
        <f>IF(SUMIFS(Calc_cropcosts[TotalCost],Calc_cropcosts[Product],ResultsProd[[#This Row],[Product]],Calc_cropcosts[Year],ResultsProd[[#This Row],[Year]])&gt;0,"YES","NO")</f>
        <v>NO</v>
      </c>
      <c r="N75" s="7">
        <v>2035</v>
      </c>
      <c r="O75" s="7">
        <f>SUMIFS(Price_Def[CPIPriceShifter],Price_Def[Year],ResultsProd[[#This Row],[Year]],Price_Def[Scenario],ResultsProd[[#This Row],[PriceScen]])</f>
        <v>1.1769087525506488</v>
      </c>
      <c r="P75" cm="1">
        <f t="array" ref="P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 s="7" cm="1">
        <f t="array" ref="Q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 s="7" t="str">
        <f>IF(ResultsProd[[#This Row],[Year]]&lt;=CalibYear_Scen[LastHistoricalYear],SUMIFS(prod_balance[PROD],prod_balance[PRODUCT],ResultsProd[[#This Row],[Product]],prod_balance[YEAR],ResultsProd[[#This Row],[Year]]),"")</f>
        <v/>
      </c>
      <c r="S75" s="7" t="str">
        <f>IF(ResultsProd[[#This Row],[Year]]&lt;=CalibYear_Scen[LastHistoricalYear],ResultsProd[[#This Row],[price_loc]]*ResultsProd[[#This Row],[prodq_hist]],"")</f>
        <v/>
      </c>
      <c r="T75" s="7" t="str">
        <f>IF(ResultsProd[[#This Row],[Year]]&lt;=CalibYear_Scen[LastHistoricalYear],ResultsProd[[#This Row],[price_usd]]*ResultsProd[[#This Row],[prodq_hist]],"")</f>
        <v/>
      </c>
      <c r="U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227061390012068</v>
      </c>
      <c r="V75" s="7">
        <f ca="1">ResultsProd[[#This Row],[prodq_targ]]*ResultsProd[[#This Row],[price_loc]]</f>
        <v>0</v>
      </c>
      <c r="W75" s="7">
        <f ca="1">ResultsProd[[#This Row],[prodq_targ]]*ResultsProd[[#This Row],[price_usd]]</f>
        <v>0</v>
      </c>
      <c r="X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5">
        <f ca="1">ResultsProd[[#This Row],[prodq_feas]]*ResultsProd[[#This Row],[price_loc]]</f>
        <v>0</v>
      </c>
      <c r="Z75">
        <f ca="1">ResultsProd[[#This Row],[prodq_feas]]*ResultsProd[[#This Row],[price_usd]]</f>
        <v>0</v>
      </c>
    </row>
    <row r="76" spans="1:26" x14ac:dyDescent="0.25">
      <c r="K76" t="str">
        <f>INDEX(Price_Scen[Price_Scen],MATCH("x",Price_Scen[Selection],0),0)</f>
        <v>Average</v>
      </c>
      <c r="L76" t="str">
        <f>'1_calc_human_demand'!F399</f>
        <v>banana</v>
      </c>
      <c r="M76" t="str">
        <f>IF(SUMIFS(Calc_cropcosts[TotalCost],Calc_cropcosts[Product],ResultsProd[[#This Row],[Product]],Calc_cropcosts[Year],ResultsProd[[#This Row],[Year]])&gt;0,"YES","NO")</f>
        <v>NO</v>
      </c>
      <c r="N76" s="7">
        <v>2040</v>
      </c>
      <c r="O76" s="7">
        <f>SUMIFS(Price_Def[CPIPriceShifter],Price_Def[Year],ResultsProd[[#This Row],[Year]],Price_Def[Scenario],ResultsProd[[#This Row],[PriceScen]])</f>
        <v>1.2358783367341983</v>
      </c>
      <c r="P76" cm="1">
        <f t="array" ref="P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 s="7" cm="1">
        <f t="array" ref="Q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 s="7" t="str">
        <f>IF(ResultsProd[[#This Row],[Year]]&lt;=CalibYear_Scen[LastHistoricalYear],SUMIFS(prod_balance[PROD],prod_balance[PRODUCT],ResultsProd[[#This Row],[Product]],prod_balance[YEAR],ResultsProd[[#This Row],[Year]]),"")</f>
        <v/>
      </c>
      <c r="S76" s="7" t="str">
        <f>IF(ResultsProd[[#This Row],[Year]]&lt;=CalibYear_Scen[LastHistoricalYear],ResultsProd[[#This Row],[price_loc]]*ResultsProd[[#This Row],[prodq_hist]],"")</f>
        <v/>
      </c>
      <c r="T76" s="7" t="str">
        <f>IF(ResultsProd[[#This Row],[Year]]&lt;=CalibYear_Scen[LastHistoricalYear],ResultsProd[[#This Row],[price_usd]]*ResultsProd[[#This Row],[prodq_hist]],"")</f>
        <v/>
      </c>
      <c r="U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5563528462759</v>
      </c>
      <c r="V76" s="7">
        <f ca="1">ResultsProd[[#This Row],[prodq_targ]]*ResultsProd[[#This Row],[price_loc]]</f>
        <v>0</v>
      </c>
      <c r="W76" s="7">
        <f ca="1">ResultsProd[[#This Row],[prodq_targ]]*ResultsProd[[#This Row],[price_usd]]</f>
        <v>0</v>
      </c>
      <c r="X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6">
        <f ca="1">ResultsProd[[#This Row],[prodq_feas]]*ResultsProd[[#This Row],[price_loc]]</f>
        <v>0</v>
      </c>
      <c r="Z76">
        <f ca="1">ResultsProd[[#This Row],[prodq_feas]]*ResultsProd[[#This Row],[price_usd]]</f>
        <v>0</v>
      </c>
    </row>
    <row r="77" spans="1:26" x14ac:dyDescent="0.25">
      <c r="K77" t="str">
        <f>INDEX(Price_Scen[Price_Scen],MATCH("x",Price_Scen[Selection],0),0)</f>
        <v>Average</v>
      </c>
      <c r="L77" t="str">
        <f>'1_calc_human_demand'!F400</f>
        <v>banana</v>
      </c>
      <c r="M77" t="str">
        <f>IF(SUMIFS(Calc_cropcosts[TotalCost],Calc_cropcosts[Product],ResultsProd[[#This Row],[Product]],Calc_cropcosts[Year],ResultsProd[[#This Row],[Year]])&gt;0,"YES","NO")</f>
        <v>NO</v>
      </c>
      <c r="N77" s="7">
        <v>2045</v>
      </c>
      <c r="O77" s="7">
        <f>SUMIFS(Price_Def[CPIPriceShifter],Price_Def[Year],ResultsProd[[#This Row],[Year]],Price_Def[Scenario],ResultsProd[[#This Row],[PriceScen]])</f>
        <v>1.2948479209177481</v>
      </c>
      <c r="P77" cm="1">
        <f t="array" ref="P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 s="7" cm="1">
        <f t="array" ref="Q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 s="7" t="str">
        <f>IF(ResultsProd[[#This Row],[Year]]&lt;=CalibYear_Scen[LastHistoricalYear],SUMIFS(prod_balance[PROD],prod_balance[PRODUCT],ResultsProd[[#This Row],[Product]],prod_balance[YEAR],ResultsProd[[#This Row],[Year]]),"")</f>
        <v/>
      </c>
      <c r="S77" s="7" t="str">
        <f>IF(ResultsProd[[#This Row],[Year]]&lt;=CalibYear_Scen[LastHistoricalYear],ResultsProd[[#This Row],[price_loc]]*ResultsProd[[#This Row],[prodq_hist]],"")</f>
        <v/>
      </c>
      <c r="T77" s="7" t="str">
        <f>IF(ResultsProd[[#This Row],[Year]]&lt;=CalibYear_Scen[LastHistoricalYear],ResultsProd[[#This Row],[price_usd]]*ResultsProd[[#This Row],[prodq_hist]],"")</f>
        <v/>
      </c>
      <c r="U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752076890857069</v>
      </c>
      <c r="V77" s="7">
        <f ca="1">ResultsProd[[#This Row],[prodq_targ]]*ResultsProd[[#This Row],[price_loc]]</f>
        <v>0</v>
      </c>
      <c r="W77" s="7">
        <f ca="1">ResultsProd[[#This Row],[prodq_targ]]*ResultsProd[[#This Row],[price_usd]]</f>
        <v>0</v>
      </c>
      <c r="X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7">
        <f ca="1">ResultsProd[[#This Row],[prodq_feas]]*ResultsProd[[#This Row],[price_loc]]</f>
        <v>0</v>
      </c>
      <c r="Z77">
        <f ca="1">ResultsProd[[#This Row],[prodq_feas]]*ResultsProd[[#This Row],[price_usd]]</f>
        <v>0</v>
      </c>
    </row>
    <row r="78" spans="1:26" x14ac:dyDescent="0.25">
      <c r="K78" t="str">
        <f>INDEX(Price_Scen[Price_Scen],MATCH("x",Price_Scen[Selection],0),0)</f>
        <v>Average</v>
      </c>
      <c r="L78" t="str">
        <f>'1_calc_human_demand'!F401</f>
        <v>banana</v>
      </c>
      <c r="M78" t="str">
        <f>IF(SUMIFS(Calc_cropcosts[TotalCost],Calc_cropcosts[Product],ResultsProd[[#This Row],[Product]],Calc_cropcosts[Year],ResultsProd[[#This Row],[Year]])&gt;0,"YES","NO")</f>
        <v>NO</v>
      </c>
      <c r="N78" s="7">
        <v>2050</v>
      </c>
      <c r="O78" s="7">
        <f>SUMIFS(Price_Def[CPIPriceShifter],Price_Def[Year],ResultsProd[[#This Row],[Year]],Price_Def[Scenario],ResultsProd[[#This Row],[PriceScen]])</f>
        <v>1.3538175051012977</v>
      </c>
      <c r="P78" cm="1">
        <f t="array" ref="P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 s="7" cm="1">
        <f t="array" ref="Q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 s="7" t="str">
        <f>IF(ResultsProd[[#This Row],[Year]]&lt;=CalibYear_Scen[LastHistoricalYear],SUMIFS(prod_balance[PROD],prod_balance[PRODUCT],ResultsProd[[#This Row],[Product]],prod_balance[YEAR],ResultsProd[[#This Row],[Year]]),"")</f>
        <v/>
      </c>
      <c r="S78" s="7" t="str">
        <f>IF(ResultsProd[[#This Row],[Year]]&lt;=CalibYear_Scen[LastHistoricalYear],ResultsProd[[#This Row],[price_loc]]*ResultsProd[[#This Row],[prodq_hist]],"")</f>
        <v/>
      </c>
      <c r="T78" s="7" t="str">
        <f>IF(ResultsProd[[#This Row],[Year]]&lt;=CalibYear_Scen[LastHistoricalYear],ResultsProd[[#This Row],[price_usd]]*ResultsProd[[#This Row],[prodq_hist]],"")</f>
        <v/>
      </c>
      <c r="U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847703341997942</v>
      </c>
      <c r="V78" s="7">
        <f ca="1">ResultsProd[[#This Row],[prodq_targ]]*ResultsProd[[#This Row],[price_loc]]</f>
        <v>0</v>
      </c>
      <c r="W78" s="7">
        <f ca="1">ResultsProd[[#This Row],[prodq_targ]]*ResultsProd[[#This Row],[price_usd]]</f>
        <v>0</v>
      </c>
      <c r="X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
        <f ca="1">ResultsProd[[#This Row],[prodq_feas]]*ResultsProd[[#This Row],[price_loc]]</f>
        <v>0</v>
      </c>
      <c r="Z78">
        <f ca="1">ResultsProd[[#This Row],[prodq_feas]]*ResultsProd[[#This Row],[price_usd]]</f>
        <v>0</v>
      </c>
    </row>
    <row r="79" spans="1:26" x14ac:dyDescent="0.25">
      <c r="K79" t="str">
        <f>INDEX(Price_Scen[Price_Scen],MATCH("x",Price_Scen[Selection],0),0)</f>
        <v>Average</v>
      </c>
      <c r="L79" t="str">
        <f>'1_calc_human_demand'!F138</f>
        <v>Barley</v>
      </c>
      <c r="M79" t="str">
        <f ca="1">IF(SUMIFS(Calc_cropcosts[TotalCost],Calc_cropcosts[Product],ResultsProd[[#This Row],[Product]],Calc_cropcosts[Year],ResultsProd[[#This Row],[Year]])&gt;0,"YES","NO")</f>
        <v>YES</v>
      </c>
      <c r="N79" s="7">
        <v>2000</v>
      </c>
      <c r="O79" s="7">
        <f>SUMIFS(Price_Def[CPIPriceShifter],Price_Def[Year],ResultsProd[[#This Row],[Year]],Price_Def[Scenario],ResultsProd[[#This Row],[PriceScen]])</f>
        <v>0.76412166326580155</v>
      </c>
      <c r="P79" cm="1">
        <f t="array" ref="P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21261000000001</v>
      </c>
      <c r="Q79" s="7" cm="1">
        <f t="array" ref="Q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1.94444440000001</v>
      </c>
      <c r="R79" s="7">
        <f>IF(ResultsProd[[#This Row],[Year]]&lt;=CalibYear_Scen[LastHistoricalYear],SUMIFS(prod_balance[PROD],prod_balance[PRODUCT],ResultsProd[[#This Row],[Product]],prod_balance[YEAR],ResultsProd[[#This Row],[Year]]),"")</f>
        <v>1985</v>
      </c>
      <c r="S79" s="7">
        <f>IF(ResultsProd[[#This Row],[Year]]&lt;=CalibYear_Scen[LastHistoricalYear],ResultsProd[[#This Row],[price_loc]]*ResultsProd[[#This Row],[prodq_hist]],"")</f>
        <v>284277.03085000004</v>
      </c>
      <c r="T79" s="7">
        <f>IF(ResultsProd[[#This Row],[Year]]&lt;=CalibYear_Scen[LastHistoricalYear],ResultsProd[[#This Row],[price_usd]]*ResultsProd[[#This Row],[prodq_hist]],"")</f>
        <v>261909.72213400001</v>
      </c>
      <c r="U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0.1302642905689</v>
      </c>
      <c r="V79" s="7">
        <f ca="1">ResultsProd[[#This Row],[prodq_targ]]*ResultsProd[[#This Row],[price_loc]]</f>
        <v>253504.97518904219</v>
      </c>
      <c r="W79" s="7">
        <f ca="1">ResultsProd[[#This Row],[prodq_targ]]*ResultsProd[[#This Row],[price_usd]]</f>
        <v>233558.85423744429</v>
      </c>
      <c r="X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0.1302642905689</v>
      </c>
      <c r="Y79">
        <f ca="1">ResultsProd[[#This Row],[prodq_feas]]*ResultsProd[[#This Row],[price_loc]]</f>
        <v>253504.97518904219</v>
      </c>
      <c r="Z79">
        <f ca="1">ResultsProd[[#This Row],[prodq_feas]]*ResultsProd[[#This Row],[price_usd]]</f>
        <v>233558.85423744429</v>
      </c>
    </row>
    <row r="80" spans="1:26" x14ac:dyDescent="0.25">
      <c r="K80" t="str">
        <f>INDEX(Price_Scen[Price_Scen],MATCH("x",Price_Scen[Selection],0),0)</f>
        <v>Average</v>
      </c>
      <c r="L80" t="str">
        <f>'1_calc_human_demand'!F139</f>
        <v>Barley</v>
      </c>
      <c r="M80" t="str">
        <f ca="1">IF(SUMIFS(Calc_cropcosts[TotalCost],Calc_cropcosts[Product],ResultsProd[[#This Row],[Product]],Calc_cropcosts[Year],ResultsProd[[#This Row],[Year]])&gt;0,"YES","NO")</f>
        <v>YES</v>
      </c>
      <c r="N80" s="7">
        <v>2005</v>
      </c>
      <c r="O80" s="7">
        <f>SUMIFS(Price_Def[CPIPriceShifter],Price_Def[Year],ResultsProd[[#This Row],[Year]],Price_Def[Scenario],ResultsProd[[#This Row],[PriceScen]])</f>
        <v>0.80964802307995665</v>
      </c>
      <c r="P80" cm="1">
        <f t="array" ref="P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119311</v>
      </c>
      <c r="Q80" s="7" cm="1">
        <f t="array" ref="Q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0.6746642</v>
      </c>
      <c r="R80" s="7">
        <f>IF(ResultsProd[[#This Row],[Year]]&lt;=CalibYear_Scen[LastHistoricalYear],SUMIFS(prod_balance[PROD],prod_balance[PRODUCT],ResultsProd[[#This Row],[Product]],prod_balance[YEAR],ResultsProd[[#This Row],[Year]]),"")</f>
        <v>2103</v>
      </c>
      <c r="S80" s="7">
        <f>IF(ResultsProd[[#This Row],[Year]]&lt;=CalibYear_Scen[LastHistoricalYear],ResultsProd[[#This Row],[price_loc]]*ResultsProd[[#This Row],[prodq_hist]],"")</f>
        <v>237889.91103299998</v>
      </c>
      <c r="T80" s="7">
        <f>IF(ResultsProd[[#This Row],[Year]]&lt;=CalibYear_Scen[LastHistoricalYear],ResultsProd[[#This Row],[price_usd]]*ResultsProd[[#This Row],[prodq_hist]],"")</f>
        <v>295838.81881259999</v>
      </c>
      <c r="U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88.7812430974955</v>
      </c>
      <c r="V80" s="7">
        <f ca="1">ResultsProd[[#This Row],[prodq_targ]]*ResultsProd[[#This Row],[price_loc]]</f>
        <v>236281.49504891218</v>
      </c>
      <c r="W80" s="7">
        <f ca="1">ResultsProd[[#This Row],[prodq_targ]]*ResultsProd[[#This Row],[price_usd]]</f>
        <v>293838.59995999874</v>
      </c>
      <c r="X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88.7812430974955</v>
      </c>
      <c r="Y80">
        <f ca="1">ResultsProd[[#This Row],[prodq_feas]]*ResultsProd[[#This Row],[price_loc]]</f>
        <v>236281.49504891218</v>
      </c>
      <c r="Z80">
        <f ca="1">ResultsProd[[#This Row],[prodq_feas]]*ResultsProd[[#This Row],[price_usd]]</f>
        <v>293838.59995999874</v>
      </c>
    </row>
    <row r="81" spans="11:26" x14ac:dyDescent="0.25">
      <c r="K81" t="str">
        <f>INDEX(Price_Scen[Price_Scen],MATCH("x",Price_Scen[Selection],0),0)</f>
        <v>Average</v>
      </c>
      <c r="L81" t="str">
        <f>'1_calc_human_demand'!F140</f>
        <v>Barley</v>
      </c>
      <c r="M81" t="str">
        <f ca="1">IF(SUMIFS(Calc_cropcosts[TotalCost],Calc_cropcosts[Product],ResultsProd[[#This Row],[Product]],Calc_cropcosts[Year],ResultsProd[[#This Row],[Year]])&gt;0,"YES","NO")</f>
        <v>YES</v>
      </c>
      <c r="N81" s="7">
        <v>2010</v>
      </c>
      <c r="O81" s="7">
        <f>SUMIFS(Price_Def[CPIPriceShifter],Price_Def[Year],ResultsProd[[#This Row],[Year]],Price_Def[Scenario],ResultsProd[[#This Row],[PriceScen]])</f>
        <v>0.88764148039887447</v>
      </c>
      <c r="P81" cm="1">
        <f t="array" ref="P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6782549999999</v>
      </c>
      <c r="Q81" s="7" cm="1">
        <f t="array" ref="Q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6.63203759999999</v>
      </c>
      <c r="R81" s="7">
        <f>IF(ResultsProd[[#This Row],[Year]]&lt;=CalibYear_Scen[LastHistoricalYear],SUMIFS(prod_balance[PROD],prod_balance[PRODUCT],ResultsProd[[#This Row],[Product]],prod_balance[YEAR],ResultsProd[[#This Row],[Year]]),"")</f>
        <v>1340</v>
      </c>
      <c r="S81" s="7">
        <f>IF(ResultsProd[[#This Row],[Year]]&lt;=CalibYear_Scen[LastHistoricalYear],ResultsProd[[#This Row],[price_loc]]*ResultsProd[[#This Row],[prodq_hist]],"")</f>
        <v>239414.88616999998</v>
      </c>
      <c r="T81" s="7">
        <f>IF(ResultsProd[[#This Row],[Year]]&lt;=CalibYear_Scen[LastHistoricalYear],ResultsProd[[#This Row],[price_usd]]*ResultsProd[[#This Row],[prodq_hist]],"")</f>
        <v>317086.93038400001</v>
      </c>
      <c r="U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40.2738002155365</v>
      </c>
      <c r="V81" s="7">
        <f ca="1">ResultsProd[[#This Row],[prodq_targ]]*ResultsProd[[#This Row],[price_loc]]</f>
        <v>221597.02290913134</v>
      </c>
      <c r="W81" s="7">
        <f ca="1">ResultsProd[[#This Row],[prodq_targ]]*ResultsProd[[#This Row],[price_usd]]</f>
        <v>293488.51652689773</v>
      </c>
      <c r="X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40.2738002155363</v>
      </c>
      <c r="Y81">
        <f ca="1">ResultsProd[[#This Row],[prodq_feas]]*ResultsProd[[#This Row],[price_loc]]</f>
        <v>221597.02290913131</v>
      </c>
      <c r="Z81">
        <f ca="1">ResultsProd[[#This Row],[prodq_feas]]*ResultsProd[[#This Row],[price_usd]]</f>
        <v>293488.51652689767</v>
      </c>
    </row>
    <row r="82" spans="11:26" x14ac:dyDescent="0.25">
      <c r="K82" t="str">
        <f>INDEX(Price_Scen[Price_Scen],MATCH("x",Price_Scen[Selection],0),0)</f>
        <v>Average</v>
      </c>
      <c r="L82" t="str">
        <f>'1_calc_human_demand'!F141</f>
        <v>Barley</v>
      </c>
      <c r="M82" t="str">
        <f ca="1">IF(SUMIFS(Calc_cropcosts[TotalCost],Calc_cropcosts[Product],ResultsProd[[#This Row],[Product]],Calc_cropcosts[Year],ResultsProd[[#This Row],[Year]])&gt;0,"YES","NO")</f>
        <v>YES</v>
      </c>
      <c r="N82" s="7">
        <v>2015</v>
      </c>
      <c r="O82" s="7">
        <f>SUMIFS(Price_Def[CPIPriceShifter],Price_Def[Year],ResultsProd[[#This Row],[Year]],Price_Def[Scenario],ResultsProd[[#This Row],[PriceScen]])</f>
        <v>0.96566098750984586</v>
      </c>
      <c r="P82" cm="1">
        <f t="array" ref="P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5.7574985</v>
      </c>
      <c r="Q82" s="7" cm="1">
        <f t="array" ref="Q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8361348</v>
      </c>
      <c r="R82" s="7">
        <f>IF(ResultsProd[[#This Row],[Year]]&lt;=CalibYear_Scen[LastHistoricalYear],SUMIFS(prod_balance[PROD],prod_balance[PRODUCT],ResultsProd[[#This Row],[Product]],prod_balance[YEAR],ResultsProd[[#This Row],[Year]]),"")</f>
        <v>1569</v>
      </c>
      <c r="S82" s="7">
        <f>IF(ResultsProd[[#This Row],[Year]]&lt;=CalibYear_Scen[LastHistoricalYear],ResultsProd[[#This Row],[price_loc]]*ResultsProd[[#This Row],[prodq_hist]],"")</f>
        <v>260073.51514649999</v>
      </c>
      <c r="T82" s="7">
        <f>IF(ResultsProd[[#This Row],[Year]]&lt;=CalibYear_Scen[LastHistoricalYear],ResultsProd[[#This Row],[price_usd]]*ResultsProd[[#This Row],[prodq_hist]],"")</f>
        <v>288438.89550119999</v>
      </c>
      <c r="U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27.5506423634549</v>
      </c>
      <c r="V82" s="7">
        <f ca="1">ResultsProd[[#This Row],[prodq_targ]]*ResultsProd[[#This Row],[price_loc]]</f>
        <v>236627.22346023441</v>
      </c>
      <c r="W82" s="7">
        <f ca="1">ResultsProd[[#This Row],[prodq_targ]]*ResultsProd[[#This Row],[price_usd]]</f>
        <v>262435.39232335467</v>
      </c>
      <c r="X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27.5506423634547</v>
      </c>
      <c r="Y82">
        <f ca="1">ResultsProd[[#This Row],[prodq_feas]]*ResultsProd[[#This Row],[price_loc]]</f>
        <v>236627.22346023438</v>
      </c>
      <c r="Z82">
        <f ca="1">ResultsProd[[#This Row],[prodq_feas]]*ResultsProd[[#This Row],[price_usd]]</f>
        <v>262435.39232335467</v>
      </c>
    </row>
    <row r="83" spans="11:26" x14ac:dyDescent="0.25">
      <c r="K83" t="str">
        <f>INDEX(Price_Scen[Price_Scen],MATCH("x",Price_Scen[Selection],0),0)</f>
        <v>Average</v>
      </c>
      <c r="L83" t="str">
        <f>'1_calc_human_demand'!F142</f>
        <v>Barley</v>
      </c>
      <c r="M83" t="str">
        <f ca="1">IF(SUMIFS(Calc_cropcosts[TotalCost],Calc_cropcosts[Product],ResultsProd[[#This Row],[Product]],Calc_cropcosts[Year],ResultsProd[[#This Row],[Year]])&gt;0,"YES","NO")</f>
        <v>YES</v>
      </c>
      <c r="N83" s="7">
        <v>2020</v>
      </c>
      <c r="O83" s="7">
        <f>SUMIFS(Price_Def[CPIPriceShifter],Price_Def[Year],ResultsProd[[#This Row],[Year]],Price_Def[Scenario],ResultsProd[[#This Row],[PriceScen]])</f>
        <v>1</v>
      </c>
      <c r="P83" cm="1">
        <f t="array" ref="P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4.6232206</v>
      </c>
      <c r="Q83" s="7" cm="1">
        <f t="array" ref="Q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9.45396310000001</v>
      </c>
      <c r="R83" s="7">
        <f>IF(ResultsProd[[#This Row],[Year]]&lt;=CalibYear_Scen[LastHistoricalYear],SUMIFS(prod_balance[PROD],prod_balance[PRODUCT],ResultsProd[[#This Row],[Product]],prod_balance[YEAR],ResultsProd[[#This Row],[Year]]),"")</f>
        <v>1398</v>
      </c>
      <c r="S83" s="7">
        <f>IF(ResultsProd[[#This Row],[Year]]&lt;=CalibYear_Scen[LastHistoricalYear],ResultsProd[[#This Row],[price_loc]]*ResultsProd[[#This Row],[prodq_hist]],"")</f>
        <v>244123.2623988</v>
      </c>
      <c r="T83" s="7">
        <f>IF(ResultsProd[[#This Row],[Year]]&lt;=CalibYear_Scen[LastHistoricalYear],ResultsProd[[#This Row],[price_usd]]*ResultsProd[[#This Row],[prodq_hist]],"")</f>
        <v>278836.64041380002</v>
      </c>
      <c r="U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6976212218551</v>
      </c>
      <c r="V83" s="7">
        <f ca="1">ResultsProd[[#This Row],[prodq_targ]]*ResultsProd[[#This Row],[price_loc]]</f>
        <v>265723.73939711927</v>
      </c>
      <c r="W83" s="7">
        <f ca="1">ResultsProd[[#This Row],[prodq_targ]]*ResultsProd[[#This Row],[price_usd]]</f>
        <v>303508.62119254167</v>
      </c>
      <c r="X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1.6976212218551</v>
      </c>
      <c r="Y83">
        <f ca="1">ResultsProd[[#This Row],[prodq_feas]]*ResultsProd[[#This Row],[price_loc]]</f>
        <v>265723.73939711927</v>
      </c>
      <c r="Z83">
        <f ca="1">ResultsProd[[#This Row],[prodq_feas]]*ResultsProd[[#This Row],[price_usd]]</f>
        <v>303508.62119254167</v>
      </c>
    </row>
    <row r="84" spans="11:26" x14ac:dyDescent="0.25">
      <c r="K84" t="str">
        <f>INDEX(Price_Scen[Price_Scen],MATCH("x",Price_Scen[Selection],0),0)</f>
        <v>Average</v>
      </c>
      <c r="L84" t="str">
        <f>'1_calc_human_demand'!F143</f>
        <v>Barley</v>
      </c>
      <c r="M84" t="str">
        <f ca="1">IF(SUMIFS(Calc_cropcosts[TotalCost],Calc_cropcosts[Product],ResultsProd[[#This Row],[Product]],Calc_cropcosts[Year],ResultsProd[[#This Row],[Year]])&gt;0,"YES","NO")</f>
        <v>YES</v>
      </c>
      <c r="N84" s="7">
        <v>2025</v>
      </c>
      <c r="O84" s="7">
        <f>SUMIFS(Price_Def[CPIPriceShifter],Price_Def[Year],ResultsProd[[#This Row],[Year]],Price_Def[Scenario],ResultsProd[[#This Row],[PriceScen]])</f>
        <v>1.0589695841835496</v>
      </c>
      <c r="P84" cm="1">
        <f t="array" ref="P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4.92067930757423</v>
      </c>
      <c r="Q84" s="7" cm="1">
        <f t="array" ref="Q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1.21568036776804</v>
      </c>
      <c r="R84" s="7" t="str">
        <f>IF(ResultsProd[[#This Row],[Year]]&lt;=CalibYear_Scen[LastHistoricalYear],SUMIFS(prod_balance[PROD],prod_balance[PRODUCT],ResultsProd[[#This Row],[Product]],prod_balance[YEAR],ResultsProd[[#This Row],[Year]]),"")</f>
        <v/>
      </c>
      <c r="S84" s="7" t="str">
        <f>IF(ResultsProd[[#This Row],[Year]]&lt;=CalibYear_Scen[LastHistoricalYear],ResultsProd[[#This Row],[price_loc]]*ResultsProd[[#This Row],[prodq_hist]],"")</f>
        <v/>
      </c>
      <c r="T84" s="7" t="str">
        <f>IF(ResultsProd[[#This Row],[Year]]&lt;=CalibYear_Scen[LastHistoricalYear],ResultsProd[[#This Row],[price_usd]]*ResultsProd[[#This Row],[prodq_hist]],"")</f>
        <v/>
      </c>
      <c r="U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32.2256323404386</v>
      </c>
      <c r="V84" s="7">
        <f ca="1">ResultsProd[[#This Row],[prodq_targ]]*ResultsProd[[#This Row],[price_loc]]</f>
        <v>301832.27271562879</v>
      </c>
      <c r="W84" s="7">
        <f ca="1">ResultsProd[[#This Row],[prodq_targ]]*ResultsProd[[#This Row],[price_usd]]</f>
        <v>344751.64744849614</v>
      </c>
      <c r="X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32.2256323404386</v>
      </c>
      <c r="Y84">
        <f ca="1">ResultsProd[[#This Row],[prodq_feas]]*ResultsProd[[#This Row],[price_loc]]</f>
        <v>301832.27271562879</v>
      </c>
      <c r="Z84">
        <f ca="1">ResultsProd[[#This Row],[prodq_feas]]*ResultsProd[[#This Row],[price_usd]]</f>
        <v>344751.64744849614</v>
      </c>
    </row>
    <row r="85" spans="11:26" x14ac:dyDescent="0.25">
      <c r="K85" t="str">
        <f>INDEX(Price_Scen[Price_Scen],MATCH("x",Price_Scen[Selection],0),0)</f>
        <v>Average</v>
      </c>
      <c r="L85" t="str">
        <f>'1_calc_human_demand'!F144</f>
        <v>Barley</v>
      </c>
      <c r="M85" t="str">
        <f ca="1">IF(SUMIFS(Calc_cropcosts[TotalCost],Calc_cropcosts[Product],ResultsProd[[#This Row],[Product]],Calc_cropcosts[Year],ResultsProd[[#This Row],[Year]])&gt;0,"YES","NO")</f>
        <v>YES</v>
      </c>
      <c r="N85" s="7">
        <v>2030</v>
      </c>
      <c r="O85" s="7">
        <f>SUMIFS(Price_Def[CPIPriceShifter],Price_Def[Year],ResultsProd[[#This Row],[Year]],Price_Def[Scenario],ResultsProd[[#This Row],[PriceScen]])</f>
        <v>1.1179391683670992</v>
      </c>
      <c r="P85" cm="1">
        <f t="array" ref="P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5.2181380151485</v>
      </c>
      <c r="Q85" s="7" cm="1">
        <f t="array" ref="Q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97739763553611</v>
      </c>
      <c r="R85" s="7" t="str">
        <f>IF(ResultsProd[[#This Row],[Year]]&lt;=CalibYear_Scen[LastHistoricalYear],SUMIFS(prod_balance[PROD],prod_balance[PRODUCT],ResultsProd[[#This Row],[Product]],prod_balance[YEAR],ResultsProd[[#This Row],[Year]]),"")</f>
        <v/>
      </c>
      <c r="S85" s="7" t="str">
        <f>IF(ResultsProd[[#This Row],[Year]]&lt;=CalibYear_Scen[LastHistoricalYear],ResultsProd[[#This Row],[price_loc]]*ResultsProd[[#This Row],[prodq_hist]],"")</f>
        <v/>
      </c>
      <c r="T85" s="7" t="str">
        <f>IF(ResultsProd[[#This Row],[Year]]&lt;=CalibYear_Scen[LastHistoricalYear],ResultsProd[[#This Row],[price_usd]]*ResultsProd[[#This Row],[prodq_hist]],"")</f>
        <v/>
      </c>
      <c r="U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12.9990876675038</v>
      </c>
      <c r="V85" s="7">
        <f ca="1">ResultsProd[[#This Row],[prodq_targ]]*ResultsProd[[#This Row],[price_loc]]</f>
        <v>334408.49231609819</v>
      </c>
      <c r="W85" s="7">
        <f ca="1">ResultsProd[[#This Row],[prodq_targ]]*ResultsProd[[#This Row],[price_usd]]</f>
        <v>381960.07872014755</v>
      </c>
      <c r="X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12.9990876675042</v>
      </c>
      <c r="Y85">
        <f ca="1">ResultsProd[[#This Row],[prodq_feas]]*ResultsProd[[#This Row],[price_loc]]</f>
        <v>334408.4923160983</v>
      </c>
      <c r="Z85">
        <f ca="1">ResultsProd[[#This Row],[prodq_feas]]*ResultsProd[[#This Row],[price_usd]]</f>
        <v>381960.07872014766</v>
      </c>
    </row>
    <row r="86" spans="11:26" x14ac:dyDescent="0.25">
      <c r="K86" t="str">
        <f>INDEX(Price_Scen[Price_Scen],MATCH("x",Price_Scen[Selection],0),0)</f>
        <v>Average</v>
      </c>
      <c r="L86" t="str">
        <f>'1_calc_human_demand'!F145</f>
        <v>Barley</v>
      </c>
      <c r="M86" t="str">
        <f ca="1">IF(SUMIFS(Calc_cropcosts[TotalCost],Calc_cropcosts[Product],ResultsProd[[#This Row],[Product]],Calc_cropcosts[Year],ResultsProd[[#This Row],[Year]])&gt;0,"YES","NO")</f>
        <v>YES</v>
      </c>
      <c r="N86" s="7">
        <v>2035</v>
      </c>
      <c r="O86" s="7">
        <f>SUMIFS(Price_Def[CPIPriceShifter],Price_Def[Year],ResultsProd[[#This Row],[Year]],Price_Def[Scenario],ResultsProd[[#This Row],[PriceScen]])</f>
        <v>1.1769087525506488</v>
      </c>
      <c r="P86" cm="1">
        <f t="array" ref="P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51559672272273</v>
      </c>
      <c r="Q86" s="7" cm="1">
        <f t="array" ref="Q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3911490330414</v>
      </c>
      <c r="R86" s="7" t="str">
        <f>IF(ResultsProd[[#This Row],[Year]]&lt;=CalibYear_Scen[LastHistoricalYear],SUMIFS(prod_balance[PROD],prod_balance[PRODUCT],ResultsProd[[#This Row],[Product]],prod_balance[YEAR],ResultsProd[[#This Row],[Year]]),"")</f>
        <v/>
      </c>
      <c r="S86" s="7" t="str">
        <f>IF(ResultsProd[[#This Row],[Year]]&lt;=CalibYear_Scen[LastHistoricalYear],ResultsProd[[#This Row],[price_loc]]*ResultsProd[[#This Row],[prodq_hist]],"")</f>
        <v/>
      </c>
      <c r="T86" s="7" t="str">
        <f>IF(ResultsProd[[#This Row],[Year]]&lt;=CalibYear_Scen[LastHistoricalYear],ResultsProd[[#This Row],[price_usd]]*ResultsProd[[#This Row],[prodq_hist]],"")</f>
        <v/>
      </c>
      <c r="U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0.3827411330819</v>
      </c>
      <c r="V86" s="7">
        <f ca="1">ResultsProd[[#This Row],[prodq_targ]]*ResultsProd[[#This Row],[price_loc]]</f>
        <v>367951.57740602933</v>
      </c>
      <c r="W86" s="7">
        <f ca="1">ResultsProd[[#This Row],[prodq_targ]]*ResultsProd[[#This Row],[price_usd]]</f>
        <v>420272.85999173118</v>
      </c>
      <c r="X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90.3827411330815</v>
      </c>
      <c r="Y86">
        <f ca="1">ResultsProd[[#This Row],[prodq_feas]]*ResultsProd[[#This Row],[price_loc]]</f>
        <v>367951.57740602928</v>
      </c>
      <c r="Z86">
        <f ca="1">ResultsProd[[#This Row],[prodq_feas]]*ResultsProd[[#This Row],[price_usd]]</f>
        <v>420272.85999173106</v>
      </c>
    </row>
    <row r="87" spans="11:26" x14ac:dyDescent="0.25">
      <c r="K87" t="str">
        <f>INDEX(Price_Scen[Price_Scen],MATCH("x",Price_Scen[Selection],0),0)</f>
        <v>Average</v>
      </c>
      <c r="L87" t="str">
        <f>'1_calc_human_demand'!F146</f>
        <v>Barley</v>
      </c>
      <c r="M87" t="str">
        <f ca="1">IF(SUMIFS(Calc_cropcosts[TotalCost],Calc_cropcosts[Product],ResultsProd[[#This Row],[Product]],Calc_cropcosts[Year],ResultsProd[[#This Row],[Year]])&gt;0,"YES","NO")</f>
        <v>YES</v>
      </c>
      <c r="N87" s="7">
        <v>2040</v>
      </c>
      <c r="O87" s="7">
        <f>SUMIFS(Price_Def[CPIPriceShifter],Price_Def[Year],ResultsProd[[#This Row],[Year]],Price_Def[Scenario],ResultsProd[[#This Row],[PriceScen]])</f>
        <v>1.2358783367341983</v>
      </c>
      <c r="P87" cm="1">
        <f t="array" ref="P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813055430297</v>
      </c>
      <c r="Q87" s="7" cm="1">
        <f t="array" ref="Q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6.50083217107218</v>
      </c>
      <c r="R87" s="7" t="str">
        <f>IF(ResultsProd[[#This Row],[Year]]&lt;=CalibYear_Scen[LastHistoricalYear],SUMIFS(prod_balance[PROD],prod_balance[PRODUCT],ResultsProd[[#This Row],[Product]],prod_balance[YEAR],ResultsProd[[#This Row],[Year]]),"")</f>
        <v/>
      </c>
      <c r="S87" s="7" t="str">
        <f>IF(ResultsProd[[#This Row],[Year]]&lt;=CalibYear_Scen[LastHistoricalYear],ResultsProd[[#This Row],[price_loc]]*ResultsProd[[#This Row],[prodq_hist]],"")</f>
        <v/>
      </c>
      <c r="T87" s="7" t="str">
        <f>IF(ResultsProd[[#This Row],[Year]]&lt;=CalibYear_Scen[LastHistoricalYear],ResultsProd[[#This Row],[price_usd]]*ResultsProd[[#This Row],[prodq_hist]],"")</f>
        <v/>
      </c>
      <c r="U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5.2663803534426</v>
      </c>
      <c r="V87" s="7">
        <f ca="1">ResultsProd[[#This Row],[prodq_targ]]*ResultsProd[[#This Row],[price_loc]]</f>
        <v>402548.83673548698</v>
      </c>
      <c r="W87" s="7">
        <f ca="1">ResultsProd[[#This Row],[prodq_targ]]*ResultsProd[[#This Row],[price_usd]]</f>
        <v>459789.71497784724</v>
      </c>
      <c r="X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65.2663803534422</v>
      </c>
      <c r="Y87">
        <f ca="1">ResultsProd[[#This Row],[prodq_feas]]*ResultsProd[[#This Row],[price_loc]]</f>
        <v>402548.83673548687</v>
      </c>
      <c r="Z87">
        <f ca="1">ResultsProd[[#This Row],[prodq_feas]]*ResultsProd[[#This Row],[price_usd]]</f>
        <v>459789.71497784712</v>
      </c>
    </row>
    <row r="88" spans="11:26" x14ac:dyDescent="0.25">
      <c r="K88" t="str">
        <f>INDEX(Price_Scen[Price_Scen],MATCH("x",Price_Scen[Selection],0),0)</f>
        <v>Average</v>
      </c>
      <c r="L88" t="str">
        <f>'1_calc_human_demand'!F147</f>
        <v>Barley</v>
      </c>
      <c r="M88" t="str">
        <f ca="1">IF(SUMIFS(Calc_cropcosts[TotalCost],Calc_cropcosts[Product],ResultsProd[[#This Row],[Product]],Calc_cropcosts[Year],ResultsProd[[#This Row],[Year]])&gt;0,"YES","NO")</f>
        <v>YES</v>
      </c>
      <c r="N88" s="7">
        <v>2045</v>
      </c>
      <c r="O88" s="7">
        <f>SUMIFS(Price_Def[CPIPriceShifter],Price_Def[Year],ResultsProd[[#This Row],[Year]],Price_Def[Scenario],ResultsProd[[#This Row],[PriceScen]])</f>
        <v>1.2948479209177481</v>
      </c>
      <c r="P88" cm="1">
        <f t="array" ref="P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11051413787129</v>
      </c>
      <c r="Q88" s="7" cm="1">
        <f t="array" ref="Q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26254943884027</v>
      </c>
      <c r="R88" s="7" t="str">
        <f>IF(ResultsProd[[#This Row],[Year]]&lt;=CalibYear_Scen[LastHistoricalYear],SUMIFS(prod_balance[PROD],prod_balance[PRODUCT],ResultsProd[[#This Row],[Product]],prod_balance[YEAR],ResultsProd[[#This Row],[Year]]),"")</f>
        <v/>
      </c>
      <c r="S88" s="7" t="str">
        <f>IF(ResultsProd[[#This Row],[Year]]&lt;=CalibYear_Scen[LastHistoricalYear],ResultsProd[[#This Row],[price_loc]]*ResultsProd[[#This Row],[prodq_hist]],"")</f>
        <v/>
      </c>
      <c r="T88" s="7" t="str">
        <f>IF(ResultsProd[[#This Row],[Year]]&lt;=CalibYear_Scen[LastHistoricalYear],ResultsProd[[#This Row],[price_usd]]*ResultsProd[[#This Row],[prodq_hist]],"")</f>
        <v/>
      </c>
      <c r="U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27.262661961975</v>
      </c>
      <c r="V88" s="7">
        <f ca="1">ResultsProd[[#This Row],[prodq_targ]]*ResultsProd[[#This Row],[price_loc]]</f>
        <v>413163.29996115749</v>
      </c>
      <c r="W88" s="7">
        <f ca="1">ResultsProd[[#This Row],[prodq_targ]]*ResultsProd[[#This Row],[price_usd]]</f>
        <v>471913.51357270143</v>
      </c>
      <c r="X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27.2626619619748</v>
      </c>
      <c r="Y88">
        <f ca="1">ResultsProd[[#This Row],[prodq_feas]]*ResultsProd[[#This Row],[price_loc]]</f>
        <v>413163.29996115743</v>
      </c>
      <c r="Z88">
        <f ca="1">ResultsProd[[#This Row],[prodq_feas]]*ResultsProd[[#This Row],[price_usd]]</f>
        <v>471913.51357270137</v>
      </c>
    </row>
    <row r="89" spans="11:26" x14ac:dyDescent="0.25">
      <c r="K89" t="str">
        <f>INDEX(Price_Scen[Price_Scen],MATCH("x",Price_Scen[Selection],0),0)</f>
        <v>Average</v>
      </c>
      <c r="L89" t="str">
        <f>'1_calc_human_demand'!F148</f>
        <v>Barley</v>
      </c>
      <c r="M89" t="str">
        <f ca="1">IF(SUMIFS(Calc_cropcosts[TotalCost],Calc_cropcosts[Product],ResultsProd[[#This Row],[Product]],Calc_cropcosts[Year],ResultsProd[[#This Row],[Year]])&gt;0,"YES","NO")</f>
        <v>YES</v>
      </c>
      <c r="N89" s="7">
        <v>2050</v>
      </c>
      <c r="O89" s="7">
        <f>SUMIFS(Price_Def[CPIPriceShifter],Price_Def[Year],ResultsProd[[#This Row],[Year]],Price_Def[Scenario],ResultsProd[[#This Row],[PriceScen]])</f>
        <v>1.3538175051012977</v>
      </c>
      <c r="P89" cm="1">
        <f t="array" ref="P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40797284544553</v>
      </c>
      <c r="Q89" s="7" cm="1">
        <f t="array" ref="Q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02426670660833</v>
      </c>
      <c r="R89" s="7" t="str">
        <f>IF(ResultsProd[[#This Row],[Year]]&lt;=CalibYear_Scen[LastHistoricalYear],SUMIFS(prod_balance[PROD],prod_balance[PRODUCT],ResultsProd[[#This Row],[Product]],prod_balance[YEAR],ResultsProd[[#This Row],[Year]]),"")</f>
        <v/>
      </c>
      <c r="S89" s="7" t="str">
        <f>IF(ResultsProd[[#This Row],[Year]]&lt;=CalibYear_Scen[LastHistoricalYear],ResultsProd[[#This Row],[price_loc]]*ResultsProd[[#This Row],[prodq_hist]],"")</f>
        <v/>
      </c>
      <c r="T89" s="7" t="str">
        <f>IF(ResultsProd[[#This Row],[Year]]&lt;=CalibYear_Scen[LastHistoricalYear],ResultsProd[[#This Row],[price_usd]]*ResultsProd[[#This Row],[prodq_hist]],"")</f>
        <v/>
      </c>
      <c r="U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88.3371902534916</v>
      </c>
      <c r="V89" s="7">
        <f ca="1">ResultsProd[[#This Row],[prodq_targ]]*ResultsProd[[#This Row],[price_loc]]</f>
        <v>422777.1699119478</v>
      </c>
      <c r="W89" s="7">
        <f ca="1">ResultsProd[[#This Row],[prodq_targ]]*ResultsProd[[#This Row],[price_usd]]</f>
        <v>482894.43842235539</v>
      </c>
      <c r="X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88.3371902534911</v>
      </c>
      <c r="Y89">
        <f ca="1">ResultsProd[[#This Row],[prodq_feas]]*ResultsProd[[#This Row],[price_loc]]</f>
        <v>422777.16991194768</v>
      </c>
      <c r="Z89">
        <f ca="1">ResultsProd[[#This Row],[prodq_feas]]*ResultsProd[[#This Row],[price_usd]]</f>
        <v>482894.43842235528</v>
      </c>
    </row>
    <row r="90" spans="11:26" x14ac:dyDescent="0.25">
      <c r="K90" t="str">
        <f>INDEX(Price_Scen[Price_Scen],MATCH("x",Price_Scen[Selection],0),0)</f>
        <v>Average</v>
      </c>
      <c r="L90" t="str">
        <f>'1_calc_human_demand'!F149</f>
        <v>Beans</v>
      </c>
      <c r="M90" t="str">
        <f>IF(SUMIFS(Calc_cropcosts[TotalCost],Calc_cropcosts[Product],ResultsProd[[#This Row],[Product]],Calc_cropcosts[Year],ResultsProd[[#This Row],[Year]])&gt;0,"YES","NO")</f>
        <v>NO</v>
      </c>
      <c r="N90" s="7">
        <v>2000</v>
      </c>
      <c r="O90" s="7">
        <f>SUMIFS(Price_Def[CPIPriceShifter],Price_Def[Year],ResultsProd[[#This Row],[Year]],Price_Def[Scenario],ResultsProd[[#This Row],[PriceScen]])</f>
        <v>0.76412166326580155</v>
      </c>
      <c r="P90" cm="1">
        <f t="array" ref="P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0" s="7" cm="1">
        <f t="array" ref="Q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0" s="7">
        <f>IF(ResultsProd[[#This Row],[Year]]&lt;=CalibYear_Scen[LastHistoricalYear],SUMIFS(prod_balance[PROD],prod_balance[PRODUCT],ResultsProd[[#This Row],[Product]],prod_balance[YEAR],ResultsProd[[#This Row],[Year]]),"")</f>
        <v>0</v>
      </c>
      <c r="S90" s="7">
        <f>IF(ResultsProd[[#This Row],[Year]]&lt;=CalibYear_Scen[LastHistoricalYear],ResultsProd[[#This Row],[price_loc]]*ResultsProd[[#This Row],[prodq_hist]],"")</f>
        <v>0</v>
      </c>
      <c r="T90" s="7">
        <f>IF(ResultsProd[[#This Row],[Year]]&lt;=CalibYear_Scen[LastHistoricalYear],ResultsProd[[#This Row],[price_usd]]*ResultsProd[[#This Row],[prodq_hist]],"")</f>
        <v>0</v>
      </c>
      <c r="U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0" s="7">
        <f ca="1">ResultsProd[[#This Row],[prodq_targ]]*ResultsProd[[#This Row],[price_loc]]</f>
        <v>0</v>
      </c>
      <c r="W90" s="7">
        <f ca="1">ResultsProd[[#This Row],[prodq_targ]]*ResultsProd[[#This Row],[price_usd]]</f>
        <v>0</v>
      </c>
      <c r="X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0">
        <f ca="1">ResultsProd[[#This Row],[prodq_feas]]*ResultsProd[[#This Row],[price_loc]]</f>
        <v>0</v>
      </c>
      <c r="Z90">
        <f ca="1">ResultsProd[[#This Row],[prodq_feas]]*ResultsProd[[#This Row],[price_usd]]</f>
        <v>0</v>
      </c>
    </row>
    <row r="91" spans="11:26" x14ac:dyDescent="0.25">
      <c r="K91" t="str">
        <f>INDEX(Price_Scen[Price_Scen],MATCH("x",Price_Scen[Selection],0),0)</f>
        <v>Average</v>
      </c>
      <c r="L91" t="str">
        <f>'1_calc_human_demand'!F150</f>
        <v>Beans</v>
      </c>
      <c r="M91" t="str">
        <f>IF(SUMIFS(Calc_cropcosts[TotalCost],Calc_cropcosts[Product],ResultsProd[[#This Row],[Product]],Calc_cropcosts[Year],ResultsProd[[#This Row],[Year]])&gt;0,"YES","NO")</f>
        <v>NO</v>
      </c>
      <c r="N91" s="7">
        <v>2005</v>
      </c>
      <c r="O91" s="7">
        <f>SUMIFS(Price_Def[CPIPriceShifter],Price_Def[Year],ResultsProd[[#This Row],[Year]],Price_Def[Scenario],ResultsProd[[#This Row],[PriceScen]])</f>
        <v>0.80964802307995665</v>
      </c>
      <c r="P91" cm="1">
        <f t="array" ref="P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1" s="7" cm="1">
        <f t="array" ref="Q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1" s="7">
        <f>IF(ResultsProd[[#This Row],[Year]]&lt;=CalibYear_Scen[LastHistoricalYear],SUMIFS(prod_balance[PROD],prod_balance[PRODUCT],ResultsProd[[#This Row],[Product]],prod_balance[YEAR],ResultsProd[[#This Row],[Year]]),"")</f>
        <v>0</v>
      </c>
      <c r="S91" s="7">
        <f>IF(ResultsProd[[#This Row],[Year]]&lt;=CalibYear_Scen[LastHistoricalYear],ResultsProd[[#This Row],[price_loc]]*ResultsProd[[#This Row],[prodq_hist]],"")</f>
        <v>0</v>
      </c>
      <c r="T91" s="7">
        <f>IF(ResultsProd[[#This Row],[Year]]&lt;=CalibYear_Scen[LastHistoricalYear],ResultsProd[[#This Row],[price_usd]]*ResultsProd[[#This Row],[prodq_hist]],"")</f>
        <v>0</v>
      </c>
      <c r="U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1" s="7">
        <f ca="1">ResultsProd[[#This Row],[prodq_targ]]*ResultsProd[[#This Row],[price_loc]]</f>
        <v>0</v>
      </c>
      <c r="W91" s="7">
        <f ca="1">ResultsProd[[#This Row],[prodq_targ]]*ResultsProd[[#This Row],[price_usd]]</f>
        <v>0</v>
      </c>
      <c r="X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1">
        <f ca="1">ResultsProd[[#This Row],[prodq_feas]]*ResultsProd[[#This Row],[price_loc]]</f>
        <v>0</v>
      </c>
      <c r="Z91">
        <f ca="1">ResultsProd[[#This Row],[prodq_feas]]*ResultsProd[[#This Row],[price_usd]]</f>
        <v>0</v>
      </c>
    </row>
    <row r="92" spans="11:26" x14ac:dyDescent="0.25">
      <c r="K92" t="str">
        <f>INDEX(Price_Scen[Price_Scen],MATCH("x",Price_Scen[Selection],0),0)</f>
        <v>Average</v>
      </c>
      <c r="L92" t="str">
        <f>'1_calc_human_demand'!F151</f>
        <v>Beans</v>
      </c>
      <c r="M92" t="str">
        <f>IF(SUMIFS(Calc_cropcosts[TotalCost],Calc_cropcosts[Product],ResultsProd[[#This Row],[Product]],Calc_cropcosts[Year],ResultsProd[[#This Row],[Year]])&gt;0,"YES","NO")</f>
        <v>NO</v>
      </c>
      <c r="N92" s="7">
        <v>2010</v>
      </c>
      <c r="O92" s="7">
        <f>SUMIFS(Price_Def[CPIPriceShifter],Price_Def[Year],ResultsProd[[#This Row],[Year]],Price_Def[Scenario],ResultsProd[[#This Row],[PriceScen]])</f>
        <v>0.88764148039887447</v>
      </c>
      <c r="P92" cm="1">
        <f t="array" ref="P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2" s="7" cm="1">
        <f t="array" ref="Q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2" s="7">
        <f>IF(ResultsProd[[#This Row],[Year]]&lt;=CalibYear_Scen[LastHistoricalYear],SUMIFS(prod_balance[PROD],prod_balance[PRODUCT],ResultsProd[[#This Row],[Product]],prod_balance[YEAR],ResultsProd[[#This Row],[Year]]),"")</f>
        <v>0</v>
      </c>
      <c r="S92" s="7">
        <f>IF(ResultsProd[[#This Row],[Year]]&lt;=CalibYear_Scen[LastHistoricalYear],ResultsProd[[#This Row],[price_loc]]*ResultsProd[[#This Row],[prodq_hist]],"")</f>
        <v>0</v>
      </c>
      <c r="T92" s="7">
        <f>IF(ResultsProd[[#This Row],[Year]]&lt;=CalibYear_Scen[LastHistoricalYear],ResultsProd[[#This Row],[price_usd]]*ResultsProd[[#This Row],[prodq_hist]],"")</f>
        <v>0</v>
      </c>
      <c r="U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2" s="7">
        <f ca="1">ResultsProd[[#This Row],[prodq_targ]]*ResultsProd[[#This Row],[price_loc]]</f>
        <v>0</v>
      </c>
      <c r="W92" s="7">
        <f ca="1">ResultsProd[[#This Row],[prodq_targ]]*ResultsProd[[#This Row],[price_usd]]</f>
        <v>0</v>
      </c>
      <c r="X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2">
        <f ca="1">ResultsProd[[#This Row],[prodq_feas]]*ResultsProd[[#This Row],[price_loc]]</f>
        <v>0</v>
      </c>
      <c r="Z92">
        <f ca="1">ResultsProd[[#This Row],[prodq_feas]]*ResultsProd[[#This Row],[price_usd]]</f>
        <v>0</v>
      </c>
    </row>
    <row r="93" spans="11:26" x14ac:dyDescent="0.25">
      <c r="K93" t="str">
        <f>INDEX(Price_Scen[Price_Scen],MATCH("x",Price_Scen[Selection],0),0)</f>
        <v>Average</v>
      </c>
      <c r="L93" t="str">
        <f>'1_calc_human_demand'!F152</f>
        <v>Beans</v>
      </c>
      <c r="M93" t="str">
        <f>IF(SUMIFS(Calc_cropcosts[TotalCost],Calc_cropcosts[Product],ResultsProd[[#This Row],[Product]],Calc_cropcosts[Year],ResultsProd[[#This Row],[Year]])&gt;0,"YES","NO")</f>
        <v>NO</v>
      </c>
      <c r="N93" s="7">
        <v>2015</v>
      </c>
      <c r="O93" s="7">
        <f>SUMIFS(Price_Def[CPIPriceShifter],Price_Def[Year],ResultsProd[[#This Row],[Year]],Price_Def[Scenario],ResultsProd[[#This Row],[PriceScen]])</f>
        <v>0.96566098750984586</v>
      </c>
      <c r="P93" cm="1">
        <f t="array" ref="P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3" s="7" cm="1">
        <f t="array" ref="Q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3" s="7">
        <f>IF(ResultsProd[[#This Row],[Year]]&lt;=CalibYear_Scen[LastHistoricalYear],SUMIFS(prod_balance[PROD],prod_balance[PRODUCT],ResultsProd[[#This Row],[Product]],prod_balance[YEAR],ResultsProd[[#This Row],[Year]]),"")</f>
        <v>0</v>
      </c>
      <c r="S93" s="7">
        <f>IF(ResultsProd[[#This Row],[Year]]&lt;=CalibYear_Scen[LastHistoricalYear],ResultsProd[[#This Row],[price_loc]]*ResultsProd[[#This Row],[prodq_hist]],"")</f>
        <v>0</v>
      </c>
      <c r="T93" s="7">
        <f>IF(ResultsProd[[#This Row],[Year]]&lt;=CalibYear_Scen[LastHistoricalYear],ResultsProd[[#This Row],[price_usd]]*ResultsProd[[#This Row],[prodq_hist]],"")</f>
        <v>0</v>
      </c>
      <c r="U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3" s="7">
        <f ca="1">ResultsProd[[#This Row],[prodq_targ]]*ResultsProd[[#This Row],[price_loc]]</f>
        <v>0</v>
      </c>
      <c r="W93" s="7">
        <f ca="1">ResultsProd[[#This Row],[prodq_targ]]*ResultsProd[[#This Row],[price_usd]]</f>
        <v>0</v>
      </c>
      <c r="X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3">
        <f ca="1">ResultsProd[[#This Row],[prodq_feas]]*ResultsProd[[#This Row],[price_loc]]</f>
        <v>0</v>
      </c>
      <c r="Z93">
        <f ca="1">ResultsProd[[#This Row],[prodq_feas]]*ResultsProd[[#This Row],[price_usd]]</f>
        <v>0</v>
      </c>
    </row>
    <row r="94" spans="11:26" x14ac:dyDescent="0.25">
      <c r="K94" t="str">
        <f>INDEX(Price_Scen[Price_Scen],MATCH("x",Price_Scen[Selection],0),0)</f>
        <v>Average</v>
      </c>
      <c r="L94" t="str">
        <f>'1_calc_human_demand'!F153</f>
        <v>Beans</v>
      </c>
      <c r="M94" t="str">
        <f>IF(SUMIFS(Calc_cropcosts[TotalCost],Calc_cropcosts[Product],ResultsProd[[#This Row],[Product]],Calc_cropcosts[Year],ResultsProd[[#This Row],[Year]])&gt;0,"YES","NO")</f>
        <v>NO</v>
      </c>
      <c r="N94" s="7">
        <v>2020</v>
      </c>
      <c r="O94" s="7">
        <f>SUMIFS(Price_Def[CPIPriceShifter],Price_Def[Year],ResultsProd[[#This Row],[Year]],Price_Def[Scenario],ResultsProd[[#This Row],[PriceScen]])</f>
        <v>1</v>
      </c>
      <c r="P94" cm="1">
        <f t="array" ref="P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1.59743379999998</v>
      </c>
      <c r="Q94" s="7" cm="1">
        <f t="array" ref="Q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6.957159</v>
      </c>
      <c r="R94" s="7">
        <f>IF(ResultsProd[[#This Row],[Year]]&lt;=CalibYear_Scen[LastHistoricalYear],SUMIFS(prod_balance[PROD],prod_balance[PRODUCT],ResultsProd[[#This Row],[Product]],prod_balance[YEAR],ResultsProd[[#This Row],[Year]]),"")</f>
        <v>23.35</v>
      </c>
      <c r="S94" s="7">
        <f>IF(ResultsProd[[#This Row],[Year]]&lt;=CalibYear_Scen[LastHistoricalYear],ResultsProd[[#This Row],[price_loc]]*ResultsProd[[#This Row],[prodq_hist]],"")</f>
        <v>20585.300079230001</v>
      </c>
      <c r="T94" s="7">
        <f>IF(ResultsProd[[#This Row],[Year]]&lt;=CalibYear_Scen[LastHistoricalYear],ResultsProd[[#This Row],[price_usd]]*ResultsProd[[#This Row],[prodq_hist]],"")</f>
        <v>23512.449662650004</v>
      </c>
      <c r="U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4" s="7">
        <f ca="1">ResultsProd[[#This Row],[prodq_targ]]*ResultsProd[[#This Row],[price_loc]]</f>
        <v>0</v>
      </c>
      <c r="W94" s="7">
        <f ca="1">ResultsProd[[#This Row],[prodq_targ]]*ResultsProd[[#This Row],[price_usd]]</f>
        <v>0</v>
      </c>
      <c r="X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4">
        <f ca="1">ResultsProd[[#This Row],[prodq_feas]]*ResultsProd[[#This Row],[price_loc]]</f>
        <v>0</v>
      </c>
      <c r="Z94">
        <f ca="1">ResultsProd[[#This Row],[prodq_feas]]*ResultsProd[[#This Row],[price_usd]]</f>
        <v>0</v>
      </c>
    </row>
    <row r="95" spans="11:26" x14ac:dyDescent="0.25">
      <c r="K95" t="str">
        <f>INDEX(Price_Scen[Price_Scen],MATCH("x",Price_Scen[Selection],0),0)</f>
        <v>Average</v>
      </c>
      <c r="L95" t="str">
        <f>'1_calc_human_demand'!F154</f>
        <v>Beans</v>
      </c>
      <c r="M95" t="str">
        <f>IF(SUMIFS(Calc_cropcosts[TotalCost],Calc_cropcosts[Product],ResultsProd[[#This Row],[Product]],Calc_cropcosts[Year],ResultsProd[[#This Row],[Year]])&gt;0,"YES","NO")</f>
        <v>NO</v>
      </c>
      <c r="N95" s="7">
        <v>2025</v>
      </c>
      <c r="O95" s="7">
        <f>SUMIFS(Price_Def[CPIPriceShifter],Price_Def[Year],ResultsProd[[#This Row],[Year]],Price_Def[Scenario],ResultsProd[[#This Row],[PriceScen]])</f>
        <v>1.0589695841835496</v>
      </c>
      <c r="P95" cm="1">
        <f t="array" ref="P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3.5848678884704</v>
      </c>
      <c r="Q95" s="7" cm="1">
        <f t="array" ref="Q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66.3370039568786</v>
      </c>
      <c r="R95" s="7" t="str">
        <f>IF(ResultsProd[[#This Row],[Year]]&lt;=CalibYear_Scen[LastHistoricalYear],SUMIFS(prod_balance[PROD],prod_balance[PRODUCT],ResultsProd[[#This Row],[Product]],prod_balance[YEAR],ResultsProd[[#This Row],[Year]]),"")</f>
        <v/>
      </c>
      <c r="S95" s="7" t="str">
        <f>IF(ResultsProd[[#This Row],[Year]]&lt;=CalibYear_Scen[LastHistoricalYear],ResultsProd[[#This Row],[price_loc]]*ResultsProd[[#This Row],[prodq_hist]],"")</f>
        <v/>
      </c>
      <c r="T95" s="7" t="str">
        <f>IF(ResultsProd[[#This Row],[Year]]&lt;=CalibYear_Scen[LastHistoricalYear],ResultsProd[[#This Row],[price_usd]]*ResultsProd[[#This Row],[prodq_hist]],"")</f>
        <v/>
      </c>
      <c r="U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5" s="7">
        <f ca="1">ResultsProd[[#This Row],[prodq_targ]]*ResultsProd[[#This Row],[price_loc]]</f>
        <v>0</v>
      </c>
      <c r="W95" s="7">
        <f ca="1">ResultsProd[[#This Row],[prodq_targ]]*ResultsProd[[#This Row],[price_usd]]</f>
        <v>0</v>
      </c>
      <c r="X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5">
        <f ca="1">ResultsProd[[#This Row],[prodq_feas]]*ResultsProd[[#This Row],[price_loc]]</f>
        <v>0</v>
      </c>
      <c r="Z95">
        <f ca="1">ResultsProd[[#This Row],[prodq_feas]]*ResultsProd[[#This Row],[price_usd]]</f>
        <v>0</v>
      </c>
    </row>
    <row r="96" spans="11:26" x14ac:dyDescent="0.25">
      <c r="K96" t="str">
        <f>INDEX(Price_Scen[Price_Scen],MATCH("x",Price_Scen[Selection],0),0)</f>
        <v>Average</v>
      </c>
      <c r="L96" t="str">
        <f>'1_calc_human_demand'!F155</f>
        <v>Beans</v>
      </c>
      <c r="M96" t="str">
        <f>IF(SUMIFS(Calc_cropcosts[TotalCost],Calc_cropcosts[Product],ResultsProd[[#This Row],[Product]],Calc_cropcosts[Year],ResultsProd[[#This Row],[Year]])&gt;0,"YES","NO")</f>
        <v>NO</v>
      </c>
      <c r="N96" s="7">
        <v>2030</v>
      </c>
      <c r="O96" s="7">
        <f>SUMIFS(Price_Def[CPIPriceShifter],Price_Def[Year],ResultsProd[[#This Row],[Year]],Price_Def[Scenario],ResultsProd[[#This Row],[PriceScen]])</f>
        <v>1.1179391683670992</v>
      </c>
      <c r="P96" cm="1">
        <f t="array" ref="P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5.57230197694071</v>
      </c>
      <c r="Q96" s="7" cm="1">
        <f t="array" ref="Q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5.7168489137568</v>
      </c>
      <c r="R96" s="7" t="str">
        <f>IF(ResultsProd[[#This Row],[Year]]&lt;=CalibYear_Scen[LastHistoricalYear],SUMIFS(prod_balance[PROD],prod_balance[PRODUCT],ResultsProd[[#This Row],[Product]],prod_balance[YEAR],ResultsProd[[#This Row],[Year]]),"")</f>
        <v/>
      </c>
      <c r="S96" s="7" t="str">
        <f>IF(ResultsProd[[#This Row],[Year]]&lt;=CalibYear_Scen[LastHistoricalYear],ResultsProd[[#This Row],[price_loc]]*ResultsProd[[#This Row],[prodq_hist]],"")</f>
        <v/>
      </c>
      <c r="T96" s="7" t="str">
        <f>IF(ResultsProd[[#This Row],[Year]]&lt;=CalibYear_Scen[LastHistoricalYear],ResultsProd[[#This Row],[price_usd]]*ResultsProd[[#This Row],[prodq_hist]],"")</f>
        <v/>
      </c>
      <c r="U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6" s="7">
        <f ca="1">ResultsProd[[#This Row],[prodq_targ]]*ResultsProd[[#This Row],[price_loc]]</f>
        <v>0</v>
      </c>
      <c r="W96" s="7">
        <f ca="1">ResultsProd[[#This Row],[prodq_targ]]*ResultsProd[[#This Row],[price_usd]]</f>
        <v>0</v>
      </c>
      <c r="X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6">
        <f ca="1">ResultsProd[[#This Row],[prodq_feas]]*ResultsProd[[#This Row],[price_loc]]</f>
        <v>0</v>
      </c>
      <c r="Z96">
        <f ca="1">ResultsProd[[#This Row],[prodq_feas]]*ResultsProd[[#This Row],[price_usd]]</f>
        <v>0</v>
      </c>
    </row>
    <row r="97" spans="11:26" x14ac:dyDescent="0.25">
      <c r="K97" t="str">
        <f>INDEX(Price_Scen[Price_Scen],MATCH("x",Price_Scen[Selection],0),0)</f>
        <v>Average</v>
      </c>
      <c r="L97" t="str">
        <f>'1_calc_human_demand'!F156</f>
        <v>Beans</v>
      </c>
      <c r="M97" t="str">
        <f>IF(SUMIFS(Calc_cropcosts[TotalCost],Calc_cropcosts[Product],ResultsProd[[#This Row],[Product]],Calc_cropcosts[Year],ResultsProd[[#This Row],[Year]])&gt;0,"YES","NO")</f>
        <v>NO</v>
      </c>
      <c r="N97" s="7">
        <v>2035</v>
      </c>
      <c r="O97" s="7">
        <f>SUMIFS(Price_Def[CPIPriceShifter],Price_Def[Year],ResultsProd[[#This Row],[Year]],Price_Def[Scenario],ResultsProd[[#This Row],[PriceScen]])</f>
        <v>1.1769087525506488</v>
      </c>
      <c r="P97" cm="1">
        <f t="array" ref="P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7.559736065411</v>
      </c>
      <c r="Q97" s="7" cm="1">
        <f t="array" ref="Q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5.0966938706354</v>
      </c>
      <c r="R97" s="7" t="str">
        <f>IF(ResultsProd[[#This Row],[Year]]&lt;=CalibYear_Scen[LastHistoricalYear],SUMIFS(prod_balance[PROD],prod_balance[PRODUCT],ResultsProd[[#This Row],[Product]],prod_balance[YEAR],ResultsProd[[#This Row],[Year]]),"")</f>
        <v/>
      </c>
      <c r="S97" s="7" t="str">
        <f>IF(ResultsProd[[#This Row],[Year]]&lt;=CalibYear_Scen[LastHistoricalYear],ResultsProd[[#This Row],[price_loc]]*ResultsProd[[#This Row],[prodq_hist]],"")</f>
        <v/>
      </c>
      <c r="T97" s="7" t="str">
        <f>IF(ResultsProd[[#This Row],[Year]]&lt;=CalibYear_Scen[LastHistoricalYear],ResultsProd[[#This Row],[price_usd]]*ResultsProd[[#This Row],[prodq_hist]],"")</f>
        <v/>
      </c>
      <c r="U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7" s="7">
        <f ca="1">ResultsProd[[#This Row],[prodq_targ]]*ResultsProd[[#This Row],[price_loc]]</f>
        <v>0</v>
      </c>
      <c r="W97" s="7">
        <f ca="1">ResultsProd[[#This Row],[prodq_targ]]*ResultsProd[[#This Row],[price_usd]]</f>
        <v>0</v>
      </c>
      <c r="X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7">
        <f ca="1">ResultsProd[[#This Row],[prodq_feas]]*ResultsProd[[#This Row],[price_loc]]</f>
        <v>0</v>
      </c>
      <c r="Z97">
        <f ca="1">ResultsProd[[#This Row],[prodq_feas]]*ResultsProd[[#This Row],[price_usd]]</f>
        <v>0</v>
      </c>
    </row>
    <row r="98" spans="11:26" x14ac:dyDescent="0.25">
      <c r="K98" t="str">
        <f>INDEX(Price_Scen[Price_Scen],MATCH("x",Price_Scen[Selection],0),0)</f>
        <v>Average</v>
      </c>
      <c r="L98" t="str">
        <f>'1_calc_human_demand'!F157</f>
        <v>Beans</v>
      </c>
      <c r="M98" t="str">
        <f>IF(SUMIFS(Calc_cropcosts[TotalCost],Calc_cropcosts[Product],ResultsProd[[#This Row],[Product]],Calc_cropcosts[Year],ResultsProd[[#This Row],[Year]])&gt;0,"YES","NO")</f>
        <v>NO</v>
      </c>
      <c r="N98" s="7">
        <v>2040</v>
      </c>
      <c r="O98" s="7">
        <f>SUMIFS(Price_Def[CPIPriceShifter],Price_Def[Year],ResultsProd[[#This Row],[Year]],Price_Def[Scenario],ResultsProd[[#This Row],[PriceScen]])</f>
        <v>1.2358783367341983</v>
      </c>
      <c r="P98" cm="1">
        <f t="array" ref="P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9.5471701538816</v>
      </c>
      <c r="Q98" s="7" cm="1">
        <f t="array" ref="Q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4.4765388275137</v>
      </c>
      <c r="R98" s="7" t="str">
        <f>IF(ResultsProd[[#This Row],[Year]]&lt;=CalibYear_Scen[LastHistoricalYear],SUMIFS(prod_balance[PROD],prod_balance[PRODUCT],ResultsProd[[#This Row],[Product]],prod_balance[YEAR],ResultsProd[[#This Row],[Year]]),"")</f>
        <v/>
      </c>
      <c r="S98" s="7" t="str">
        <f>IF(ResultsProd[[#This Row],[Year]]&lt;=CalibYear_Scen[LastHistoricalYear],ResultsProd[[#This Row],[price_loc]]*ResultsProd[[#This Row],[prodq_hist]],"")</f>
        <v/>
      </c>
      <c r="T98" s="7" t="str">
        <f>IF(ResultsProd[[#This Row],[Year]]&lt;=CalibYear_Scen[LastHistoricalYear],ResultsProd[[#This Row],[price_usd]]*ResultsProd[[#This Row],[prodq_hist]],"")</f>
        <v/>
      </c>
      <c r="U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8" s="7">
        <f ca="1">ResultsProd[[#This Row],[prodq_targ]]*ResultsProd[[#This Row],[price_loc]]</f>
        <v>0</v>
      </c>
      <c r="W98" s="7">
        <f ca="1">ResultsProd[[#This Row],[prodq_targ]]*ResultsProd[[#This Row],[price_usd]]</f>
        <v>0</v>
      </c>
      <c r="X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8">
        <f ca="1">ResultsProd[[#This Row],[prodq_feas]]*ResultsProd[[#This Row],[price_loc]]</f>
        <v>0</v>
      </c>
      <c r="Z98">
        <f ca="1">ResultsProd[[#This Row],[prodq_feas]]*ResultsProd[[#This Row],[price_usd]]</f>
        <v>0</v>
      </c>
    </row>
    <row r="99" spans="11:26" x14ac:dyDescent="0.25">
      <c r="K99" t="str">
        <f>INDEX(Price_Scen[Price_Scen],MATCH("x",Price_Scen[Selection],0),0)</f>
        <v>Average</v>
      </c>
      <c r="L99" t="str">
        <f>'1_calc_human_demand'!F158</f>
        <v>Beans</v>
      </c>
      <c r="M99" t="str">
        <f>IF(SUMIFS(Calc_cropcosts[TotalCost],Calc_cropcosts[Product],ResultsProd[[#This Row],[Product]],Calc_cropcosts[Year],ResultsProd[[#This Row],[Year]])&gt;0,"YES","NO")</f>
        <v>NO</v>
      </c>
      <c r="N99" s="7">
        <v>2045</v>
      </c>
      <c r="O99" s="7">
        <f>SUMIFS(Price_Def[CPIPriceShifter],Price_Def[Year],ResultsProd[[#This Row],[Year]],Price_Def[Scenario],ResultsProd[[#This Row],[PriceScen]])</f>
        <v>1.2948479209177481</v>
      </c>
      <c r="P99" cm="1">
        <f t="array" ref="P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1.5346042423521</v>
      </c>
      <c r="Q99" s="7" cm="1">
        <f t="array" ref="Q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03.8563837843924</v>
      </c>
      <c r="R99" s="7" t="str">
        <f>IF(ResultsProd[[#This Row],[Year]]&lt;=CalibYear_Scen[LastHistoricalYear],SUMIFS(prod_balance[PROD],prod_balance[PRODUCT],ResultsProd[[#This Row],[Product]],prod_balance[YEAR],ResultsProd[[#This Row],[Year]]),"")</f>
        <v/>
      </c>
      <c r="S99" s="7" t="str">
        <f>IF(ResultsProd[[#This Row],[Year]]&lt;=CalibYear_Scen[LastHistoricalYear],ResultsProd[[#This Row],[price_loc]]*ResultsProd[[#This Row],[prodq_hist]],"")</f>
        <v/>
      </c>
      <c r="T99" s="7" t="str">
        <f>IF(ResultsProd[[#This Row],[Year]]&lt;=CalibYear_Scen[LastHistoricalYear],ResultsProd[[#This Row],[price_usd]]*ResultsProd[[#This Row],[prodq_hist]],"")</f>
        <v/>
      </c>
      <c r="U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9" s="7">
        <f ca="1">ResultsProd[[#This Row],[prodq_targ]]*ResultsProd[[#This Row],[price_loc]]</f>
        <v>0</v>
      </c>
      <c r="W99" s="7">
        <f ca="1">ResultsProd[[#This Row],[prodq_targ]]*ResultsProd[[#This Row],[price_usd]]</f>
        <v>0</v>
      </c>
      <c r="X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9">
        <f ca="1">ResultsProd[[#This Row],[prodq_feas]]*ResultsProd[[#This Row],[price_loc]]</f>
        <v>0</v>
      </c>
      <c r="Z99">
        <f ca="1">ResultsProd[[#This Row],[prodq_feas]]*ResultsProd[[#This Row],[price_usd]]</f>
        <v>0</v>
      </c>
    </row>
    <row r="100" spans="11:26" x14ac:dyDescent="0.25">
      <c r="K100" t="str">
        <f>INDEX(Price_Scen[Price_Scen],MATCH("x",Price_Scen[Selection],0),0)</f>
        <v>Average</v>
      </c>
      <c r="L100" t="str">
        <f>'1_calc_human_demand'!F159</f>
        <v>Beans</v>
      </c>
      <c r="M100" t="str">
        <f>IF(SUMIFS(Calc_cropcosts[TotalCost],Calc_cropcosts[Product],ResultsProd[[#This Row],[Product]],Calc_cropcosts[Year],ResultsProd[[#This Row],[Year]])&gt;0,"YES","NO")</f>
        <v>NO</v>
      </c>
      <c r="N100" s="7">
        <v>2050</v>
      </c>
      <c r="O100" s="7">
        <f>SUMIFS(Price_Def[CPIPriceShifter],Price_Def[Year],ResultsProd[[#This Row],[Year]],Price_Def[Scenario],ResultsProd[[#This Row],[PriceScen]])</f>
        <v>1.3538175051012977</v>
      </c>
      <c r="P100" cm="1">
        <f t="array" ref="P1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93.5220383308224</v>
      </c>
      <c r="Q100" s="7" cm="1">
        <f t="array" ref="Q1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3.2362287412709</v>
      </c>
      <c r="R100" s="7" t="str">
        <f>IF(ResultsProd[[#This Row],[Year]]&lt;=CalibYear_Scen[LastHistoricalYear],SUMIFS(prod_balance[PROD],prod_balance[PRODUCT],ResultsProd[[#This Row],[Product]],prod_balance[YEAR],ResultsProd[[#This Row],[Year]]),"")</f>
        <v/>
      </c>
      <c r="S100" s="7" t="str">
        <f>IF(ResultsProd[[#This Row],[Year]]&lt;=CalibYear_Scen[LastHistoricalYear],ResultsProd[[#This Row],[price_loc]]*ResultsProd[[#This Row],[prodq_hist]],"")</f>
        <v/>
      </c>
      <c r="T100" s="7" t="str">
        <f>IF(ResultsProd[[#This Row],[Year]]&lt;=CalibYear_Scen[LastHistoricalYear],ResultsProd[[#This Row],[price_usd]]*ResultsProd[[#This Row],[prodq_hist]],"")</f>
        <v/>
      </c>
      <c r="U1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00" s="7">
        <f ca="1">ResultsProd[[#This Row],[prodq_targ]]*ResultsProd[[#This Row],[price_loc]]</f>
        <v>0</v>
      </c>
      <c r="W100" s="7">
        <f ca="1">ResultsProd[[#This Row],[prodq_targ]]*ResultsProd[[#This Row],[price_usd]]</f>
        <v>0</v>
      </c>
      <c r="X1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00">
        <f ca="1">ResultsProd[[#This Row],[prodq_feas]]*ResultsProd[[#This Row],[price_loc]]</f>
        <v>0</v>
      </c>
      <c r="Z100">
        <f ca="1">ResultsProd[[#This Row],[prodq_feas]]*ResultsProd[[#This Row],[price_usd]]</f>
        <v>0</v>
      </c>
    </row>
    <row r="101" spans="11:26" x14ac:dyDescent="0.25">
      <c r="K101" t="str">
        <f>INDEX(Price_Scen[Price_Scen],MATCH("x",Price_Scen[Selection],0),0)</f>
        <v>Average</v>
      </c>
      <c r="L101" t="str">
        <f>'1_calc_human_demand'!F402</f>
        <v>beef</v>
      </c>
      <c r="M101" t="str">
        <f>IF(SUMIFS(Calc_cropcosts[TotalCost],Calc_cropcosts[Product],ResultsProd[[#This Row],[Product]],Calc_cropcosts[Year],ResultsProd[[#This Row],[Year]])&gt;0,"YES","NO")</f>
        <v>NO</v>
      </c>
      <c r="N101" s="7">
        <v>2000</v>
      </c>
      <c r="O101" s="7">
        <f>SUMIFS(Price_Def[CPIPriceShifter],Price_Def[Year],ResultsProd[[#This Row],[Year]],Price_Def[Scenario],ResultsProd[[#This Row],[PriceScen]])</f>
        <v>0.76412166326580155</v>
      </c>
      <c r="P101" cm="1">
        <f t="array" ref="P1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78.6338300000002</v>
      </c>
      <c r="Q101" s="7" cm="1">
        <f t="array" ref="Q1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12.7982649999999</v>
      </c>
      <c r="R101" s="7">
        <f>IF(ResultsProd[[#This Row],[Year]]&lt;=CalibYear_Scen[LastHistoricalYear],SUMIFS(prod_balance[PROD],prod_balance[PRODUCT],ResultsProd[[#This Row],[Product]],prod_balance[YEAR],ResultsProd[[#This Row],[Year]]),"")</f>
        <v>91</v>
      </c>
      <c r="S101" s="7">
        <f>IF(ResultsProd[[#This Row],[Year]]&lt;=CalibYear_Scen[LastHistoricalYear],ResultsProd[[#This Row],[price_loc]]*ResultsProd[[#This Row],[prodq_hist]],"")</f>
        <v>307455.67853000003</v>
      </c>
      <c r="T101" s="7">
        <f>IF(ResultsProd[[#This Row],[Year]]&lt;=CalibYear_Scen[LastHistoricalYear],ResultsProd[[#This Row],[price_usd]]*ResultsProd[[#This Row],[prodq_hist]],"")</f>
        <v>283264.642115</v>
      </c>
      <c r="U1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1.000000000000014</v>
      </c>
      <c r="V101" s="7">
        <f ca="1">ResultsProd[[#This Row],[prodq_targ]]*ResultsProd[[#This Row],[price_loc]]</f>
        <v>307455.67853000009</v>
      </c>
      <c r="W101" s="7">
        <f ca="1">ResultsProd[[#This Row],[prodq_targ]]*ResultsProd[[#This Row],[price_usd]]</f>
        <v>283264.64211500005</v>
      </c>
      <c r="X1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1.000000000000014</v>
      </c>
      <c r="Y101">
        <f ca="1">ResultsProd[[#This Row],[prodq_feas]]*ResultsProd[[#This Row],[price_loc]]</f>
        <v>307455.67853000009</v>
      </c>
      <c r="Z101">
        <f ca="1">ResultsProd[[#This Row],[prodq_feas]]*ResultsProd[[#This Row],[price_usd]]</f>
        <v>283264.64211500005</v>
      </c>
    </row>
    <row r="102" spans="11:26" x14ac:dyDescent="0.25">
      <c r="K102" t="str">
        <f>INDEX(Price_Scen[Price_Scen],MATCH("x",Price_Scen[Selection],0),0)</f>
        <v>Average</v>
      </c>
      <c r="L102" t="str">
        <f>'1_calc_human_demand'!F403</f>
        <v>beef</v>
      </c>
      <c r="M102" t="str">
        <f>IF(SUMIFS(Calc_cropcosts[TotalCost],Calc_cropcosts[Product],ResultsProd[[#This Row],[Product]],Calc_cropcosts[Year],ResultsProd[[#This Row],[Year]])&gt;0,"YES","NO")</f>
        <v>NO</v>
      </c>
      <c r="N102" s="7">
        <v>2005</v>
      </c>
      <c r="O102" s="7">
        <f>SUMIFS(Price_Def[CPIPriceShifter],Price_Def[Year],ResultsProd[[#This Row],[Year]],Price_Def[Scenario],ResultsProd[[#This Row],[PriceScen]])</f>
        <v>0.80964802307995665</v>
      </c>
      <c r="P102" cm="1">
        <f t="array" ref="P1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8433639999998</v>
      </c>
      <c r="Q102" s="7" cm="1">
        <f t="array" ref="Q1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24.2990650000002</v>
      </c>
      <c r="R102" s="7">
        <f>IF(ResultsProd[[#This Row],[Year]]&lt;=CalibYear_Scen[LastHistoricalYear],SUMIFS(prod_balance[PROD],prod_balance[PRODUCT],ResultsProd[[#This Row],[Product]],prod_balance[YEAR],ResultsProd[[#This Row],[Year]]),"")</f>
        <v>87</v>
      </c>
      <c r="S102" s="7">
        <f>IF(ResultsProd[[#This Row],[Year]]&lt;=CalibYear_Scen[LastHistoricalYear],ResultsProd[[#This Row],[price_loc]]*ResultsProd[[#This Row],[prodq_hist]],"")</f>
        <v>295525.372668</v>
      </c>
      <c r="T102" s="7">
        <f>IF(ResultsProd[[#This Row],[Year]]&lt;=CalibYear_Scen[LastHistoricalYear],ResultsProd[[#This Row],[price_usd]]*ResultsProd[[#This Row],[prodq_hist]],"")</f>
        <v>367514.01865500002</v>
      </c>
      <c r="U1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v>
      </c>
      <c r="V102" s="7">
        <f ca="1">ResultsProd[[#This Row],[prodq_targ]]*ResultsProd[[#This Row],[price_loc]]</f>
        <v>295525.372668</v>
      </c>
      <c r="W102" s="7">
        <f ca="1">ResultsProd[[#This Row],[prodq_targ]]*ResultsProd[[#This Row],[price_usd]]</f>
        <v>367514.01865500002</v>
      </c>
      <c r="X1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v>
      </c>
      <c r="Y102">
        <f ca="1">ResultsProd[[#This Row],[prodq_feas]]*ResultsProd[[#This Row],[price_loc]]</f>
        <v>295525.372668</v>
      </c>
      <c r="Z102">
        <f ca="1">ResultsProd[[#This Row],[prodq_feas]]*ResultsProd[[#This Row],[price_usd]]</f>
        <v>367514.01865500002</v>
      </c>
    </row>
    <row r="103" spans="11:26" x14ac:dyDescent="0.25">
      <c r="K103" t="str">
        <f>INDEX(Price_Scen[Price_Scen],MATCH("x",Price_Scen[Selection],0),0)</f>
        <v>Average</v>
      </c>
      <c r="L103" t="str">
        <f>'1_calc_human_demand'!F404</f>
        <v>beef</v>
      </c>
      <c r="M103" t="str">
        <f>IF(SUMIFS(Calc_cropcosts[TotalCost],Calc_cropcosts[Product],ResultsProd[[#This Row],[Product]],Calc_cropcosts[Year],ResultsProd[[#This Row],[Year]])&gt;0,"YES","NO")</f>
        <v>NO</v>
      </c>
      <c r="N103" s="7">
        <v>2010</v>
      </c>
      <c r="O103" s="7">
        <f>SUMIFS(Price_Def[CPIPriceShifter],Price_Def[Year],ResultsProd[[#This Row],[Year]],Price_Def[Scenario],ResultsProd[[#This Row],[PriceScen]])</f>
        <v>0.88764148039887447</v>
      </c>
      <c r="P103" cm="1">
        <f t="array" ref="P1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27.405119</v>
      </c>
      <c r="Q103" s="7" cm="1">
        <f t="array" ref="Q1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09.5693780000001</v>
      </c>
      <c r="R103" s="7">
        <f>IF(ResultsProd[[#This Row],[Year]]&lt;=CalibYear_Scen[LastHistoricalYear],SUMIFS(prod_balance[PROD],prod_balance[PRODUCT],ResultsProd[[#This Row],[Product]],prod_balance[YEAR],ResultsProd[[#This Row],[Year]]),"")</f>
        <v>83</v>
      </c>
      <c r="S103" s="7">
        <f>IF(ResultsProd[[#This Row],[Year]]&lt;=CalibYear_Scen[LastHistoricalYear],ResultsProd[[#This Row],[price_loc]]*ResultsProd[[#This Row],[prodq_hist]],"")</f>
        <v>251274.62487699999</v>
      </c>
      <c r="T103" s="7">
        <f>IF(ResultsProd[[#This Row],[Year]]&lt;=CalibYear_Scen[LastHistoricalYear],ResultsProd[[#This Row],[price_usd]]*ResultsProd[[#This Row],[prodq_hist]],"")</f>
        <v>332794.25837400003</v>
      </c>
      <c r="U1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000000000000028</v>
      </c>
      <c r="V103" s="7">
        <f ca="1">ResultsProd[[#This Row],[prodq_targ]]*ResultsProd[[#This Row],[price_loc]]</f>
        <v>251274.62487700008</v>
      </c>
      <c r="W103" s="7">
        <f ca="1">ResultsProd[[#This Row],[prodq_targ]]*ResultsProd[[#This Row],[price_usd]]</f>
        <v>332794.25837400014</v>
      </c>
      <c r="X1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000000000000028</v>
      </c>
      <c r="Y103">
        <f ca="1">ResultsProd[[#This Row],[prodq_feas]]*ResultsProd[[#This Row],[price_loc]]</f>
        <v>251274.62487700008</v>
      </c>
      <c r="Z103">
        <f ca="1">ResultsProd[[#This Row],[prodq_feas]]*ResultsProd[[#This Row],[price_usd]]</f>
        <v>332794.25837400014</v>
      </c>
    </row>
    <row r="104" spans="11:26" x14ac:dyDescent="0.25">
      <c r="K104" t="str">
        <f>INDEX(Price_Scen[Price_Scen],MATCH("x",Price_Scen[Selection],0),0)</f>
        <v>Average</v>
      </c>
      <c r="L104" t="str">
        <f>'1_calc_human_demand'!F405</f>
        <v>beef</v>
      </c>
      <c r="M104" t="str">
        <f>IF(SUMIFS(Calc_cropcosts[TotalCost],Calc_cropcosts[Product],ResultsProd[[#This Row],[Product]],Calc_cropcosts[Year],ResultsProd[[#This Row],[Year]])&gt;0,"YES","NO")</f>
        <v>NO</v>
      </c>
      <c r="N104" s="7">
        <v>2015</v>
      </c>
      <c r="O104" s="7">
        <f>SUMIFS(Price_Def[CPIPriceShifter],Price_Def[Year],ResultsProd[[#This Row],[Year]],Price_Def[Scenario],ResultsProd[[#This Row],[PriceScen]])</f>
        <v>0.96566098750984586</v>
      </c>
      <c r="P104" cm="1">
        <f t="array" ref="P1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830.6293759999999</v>
      </c>
      <c r="Q104" s="7" cm="1">
        <f t="array" ref="Q1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8.4237819999998</v>
      </c>
      <c r="R104" s="7">
        <f>IF(ResultsProd[[#This Row],[Year]]&lt;=CalibYear_Scen[LastHistoricalYear],SUMIFS(prod_balance[PROD],prod_balance[PRODUCT],ResultsProd[[#This Row],[Product]],prod_balance[YEAR],ResultsProd[[#This Row],[Year]]),"")</f>
        <v>86</v>
      </c>
      <c r="S104" s="7">
        <f>IF(ResultsProd[[#This Row],[Year]]&lt;=CalibYear_Scen[LastHistoricalYear],ResultsProd[[#This Row],[price_loc]]*ResultsProd[[#This Row],[prodq_hist]],"")</f>
        <v>329434.12633599999</v>
      </c>
      <c r="T104" s="7">
        <f>IF(ResultsProd[[#This Row],[Year]]&lt;=CalibYear_Scen[LastHistoricalYear],ResultsProd[[#This Row],[price_usd]]*ResultsProd[[#This Row],[prodq_hist]],"")</f>
        <v>365364.445252</v>
      </c>
      <c r="U1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v>
      </c>
      <c r="V104" s="7">
        <f ca="1">ResultsProd[[#This Row],[prodq_targ]]*ResultsProd[[#This Row],[price_loc]]</f>
        <v>329434.12633599999</v>
      </c>
      <c r="W104" s="7">
        <f ca="1">ResultsProd[[#This Row],[prodq_targ]]*ResultsProd[[#This Row],[price_usd]]</f>
        <v>365364.445252</v>
      </c>
      <c r="X1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v>
      </c>
      <c r="Y104">
        <f ca="1">ResultsProd[[#This Row],[prodq_feas]]*ResultsProd[[#This Row],[price_loc]]</f>
        <v>329434.12633599999</v>
      </c>
      <c r="Z104">
        <f ca="1">ResultsProd[[#This Row],[prodq_feas]]*ResultsProd[[#This Row],[price_usd]]</f>
        <v>365364.445252</v>
      </c>
    </row>
    <row r="105" spans="11:26" x14ac:dyDescent="0.25">
      <c r="K105" t="str">
        <f>INDEX(Price_Scen[Price_Scen],MATCH("x",Price_Scen[Selection],0),0)</f>
        <v>Average</v>
      </c>
      <c r="L105" t="str">
        <f>'1_calc_human_demand'!F406</f>
        <v>beef</v>
      </c>
      <c r="M105" t="str">
        <f>IF(SUMIFS(Calc_cropcosts[TotalCost],Calc_cropcosts[Product],ResultsProd[[#This Row],[Product]],Calc_cropcosts[Year],ResultsProd[[#This Row],[Year]])&gt;0,"YES","NO")</f>
        <v>NO</v>
      </c>
      <c r="N105" s="7">
        <v>2020</v>
      </c>
      <c r="O105" s="7">
        <f>SUMIFS(Price_Def[CPIPriceShifter],Price_Def[Year],ResultsProd[[#This Row],[Year]],Price_Def[Scenario],ResultsProd[[#This Row],[PriceScen]])</f>
        <v>1</v>
      </c>
      <c r="P105" cm="1">
        <f t="array" ref="P1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6.2491460000001</v>
      </c>
      <c r="Q105" s="7" cm="1">
        <f t="array" ref="Q1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9.9567070000003</v>
      </c>
      <c r="R105" s="7">
        <f>IF(ResultsProd[[#This Row],[Year]]&lt;=CalibYear_Scen[LastHistoricalYear],SUMIFS(prod_balance[PROD],prod_balance[PRODUCT],ResultsProd[[#This Row],[Product]],prod_balance[YEAR],ResultsProd[[#This Row],[Year]]),"")</f>
        <v>87</v>
      </c>
      <c r="S105" s="7">
        <f>IF(ResultsProd[[#This Row],[Year]]&lt;=CalibYear_Scen[LastHistoricalYear],ResultsProd[[#This Row],[price_loc]]*ResultsProd[[#This Row],[prodq_hist]],"")</f>
        <v>381603.67570200004</v>
      </c>
      <c r="T105" s="7">
        <f>IF(ResultsProd[[#This Row],[Year]]&lt;=CalibYear_Scen[LastHistoricalYear],ResultsProd[[#This Row],[price_usd]]*ResultsProd[[#This Row],[prodq_hist]],"")</f>
        <v>435866.23350900004</v>
      </c>
      <c r="U1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8</v>
      </c>
      <c r="V105" s="7">
        <f ca="1">ResultsProd[[#This Row],[prodq_targ]]*ResultsProd[[#This Row],[price_loc]]</f>
        <v>385989.924848</v>
      </c>
      <c r="W105" s="7">
        <f ca="1">ResultsProd[[#This Row],[prodq_targ]]*ResultsProd[[#This Row],[price_usd]]</f>
        <v>440876.19021600002</v>
      </c>
      <c r="X1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75928913601831</v>
      </c>
      <c r="Y105">
        <f ca="1">ResultsProd[[#This Row],[prodq_feas]]*ResultsProd[[#This Row],[price_loc]]</f>
        <v>384934.1070264274</v>
      </c>
      <c r="Z105">
        <f ca="1">ResultsProd[[#This Row],[prodq_feas]]*ResultsProd[[#This Row],[price_usd]]</f>
        <v>439670.23920854717</v>
      </c>
    </row>
    <row r="106" spans="11:26" x14ac:dyDescent="0.25">
      <c r="K106" t="str">
        <f>INDEX(Price_Scen[Price_Scen],MATCH("x",Price_Scen[Selection],0),0)</f>
        <v>Average</v>
      </c>
      <c r="L106" t="str">
        <f>'1_calc_human_demand'!F407</f>
        <v>beef</v>
      </c>
      <c r="M106" t="str">
        <f>IF(SUMIFS(Calc_cropcosts[TotalCost],Calc_cropcosts[Product],ResultsProd[[#This Row],[Product]],Calc_cropcosts[Year],ResultsProd[[#This Row],[Year]])&gt;0,"YES","NO")</f>
        <v>NO</v>
      </c>
      <c r="N106" s="7">
        <v>2025</v>
      </c>
      <c r="O106" s="7">
        <f>SUMIFS(Price_Def[CPIPriceShifter],Price_Def[Year],ResultsProd[[#This Row],[Year]],Price_Def[Scenario],ResultsProd[[#This Row],[PriceScen]])</f>
        <v>1.0589695841835496</v>
      </c>
      <c r="P106" cm="1">
        <f t="array" ref="P1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44.9044342650695</v>
      </c>
      <c r="Q106" s="7" cm="1">
        <f t="array" ref="Q1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305.3917707893761</v>
      </c>
      <c r="R106" s="7" t="str">
        <f>IF(ResultsProd[[#This Row],[Year]]&lt;=CalibYear_Scen[LastHistoricalYear],SUMIFS(prod_balance[PROD],prod_balance[PRODUCT],ResultsProd[[#This Row],[Product]],prod_balance[YEAR],ResultsProd[[#This Row],[Year]]),"")</f>
        <v/>
      </c>
      <c r="S106" s="7" t="str">
        <f>IF(ResultsProd[[#This Row],[Year]]&lt;=CalibYear_Scen[LastHistoricalYear],ResultsProd[[#This Row],[price_loc]]*ResultsProd[[#This Row],[prodq_hist]],"")</f>
        <v/>
      </c>
      <c r="T106" s="7" t="str">
        <f>IF(ResultsProd[[#This Row],[Year]]&lt;=CalibYear_Scen[LastHistoricalYear],ResultsProd[[#This Row],[price_usd]]*ResultsProd[[#This Row],[prodq_hist]],"")</f>
        <v/>
      </c>
      <c r="U1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925400294990126</v>
      </c>
      <c r="V106" s="7">
        <f ca="1">ResultsProd[[#This Row],[prodq_targ]]*ResultsProd[[#This Row],[price_loc]]</f>
        <v>375890.75067487539</v>
      </c>
      <c r="W106" s="7">
        <f ca="1">ResultsProd[[#This Row],[prodq_targ]]*ResultsProd[[#This Row],[price_usd]]</f>
        <v>429340.95277287677</v>
      </c>
      <c r="X1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925400294990126</v>
      </c>
      <c r="Y106">
        <f ca="1">ResultsProd[[#This Row],[prodq_feas]]*ResultsProd[[#This Row],[price_loc]]</f>
        <v>375890.75067487539</v>
      </c>
      <c r="Z106">
        <f ca="1">ResultsProd[[#This Row],[prodq_feas]]*ResultsProd[[#This Row],[price_usd]]</f>
        <v>429340.95277287677</v>
      </c>
    </row>
    <row r="107" spans="11:26" x14ac:dyDescent="0.25">
      <c r="K107" t="str">
        <f>INDEX(Price_Scen[Price_Scen],MATCH("x",Price_Scen[Selection],0),0)</f>
        <v>Average</v>
      </c>
      <c r="L107" t="str">
        <f>'1_calc_human_demand'!F408</f>
        <v>beef</v>
      </c>
      <c r="M107" t="str">
        <f>IF(SUMIFS(Calc_cropcosts[TotalCost],Calc_cropcosts[Product],ResultsProd[[#This Row],[Product]],Calc_cropcosts[Year],ResultsProd[[#This Row],[Year]])&gt;0,"YES","NO")</f>
        <v>NO</v>
      </c>
      <c r="N107" s="7">
        <v>2030</v>
      </c>
      <c r="O107" s="7">
        <f>SUMIFS(Price_Def[CPIPriceShifter],Price_Def[Year],ResultsProd[[#This Row],[Year]],Price_Def[Scenario],ResultsProd[[#This Row],[PriceScen]])</f>
        <v>1.1179391683670992</v>
      </c>
      <c r="P107" cm="1">
        <f t="array" ref="P1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3.559722530139</v>
      </c>
      <c r="Q107" s="7" cm="1">
        <f t="array" ref="Q1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600.826834578751</v>
      </c>
      <c r="R107" s="7" t="str">
        <f>IF(ResultsProd[[#This Row],[Year]]&lt;=CalibYear_Scen[LastHistoricalYear],SUMIFS(prod_balance[PROD],prod_balance[PRODUCT],ResultsProd[[#This Row],[Product]],prod_balance[YEAR],ResultsProd[[#This Row],[Year]]),"")</f>
        <v/>
      </c>
      <c r="S107" s="7" t="str">
        <f>IF(ResultsProd[[#This Row],[Year]]&lt;=CalibYear_Scen[LastHistoricalYear],ResultsProd[[#This Row],[price_loc]]*ResultsProd[[#This Row],[prodq_hist]],"")</f>
        <v/>
      </c>
      <c r="T107" s="7" t="str">
        <f>IF(ResultsProd[[#This Row],[Year]]&lt;=CalibYear_Scen[LastHistoricalYear],ResultsProd[[#This Row],[price_usd]]*ResultsProd[[#This Row],[prodq_hist]],"")</f>
        <v/>
      </c>
      <c r="U1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379234646465306</v>
      </c>
      <c r="V107" s="7">
        <f ca="1">ResultsProd[[#This Row],[prodq_targ]]*ResultsProd[[#This Row],[price_loc]]</f>
        <v>389240.81781767623</v>
      </c>
      <c r="W107" s="7">
        <f ca="1">ResultsProd[[#This Row],[prodq_targ]]*ResultsProd[[#This Row],[price_usd]]</f>
        <v>444589.3475162462</v>
      </c>
      <c r="X1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379234646465306</v>
      </c>
      <c r="Y107">
        <f ca="1">ResultsProd[[#This Row],[prodq_feas]]*ResultsProd[[#This Row],[price_loc]]</f>
        <v>389240.81781767623</v>
      </c>
      <c r="Z107">
        <f ca="1">ResultsProd[[#This Row],[prodq_feas]]*ResultsProd[[#This Row],[price_usd]]</f>
        <v>444589.3475162462</v>
      </c>
    </row>
    <row r="108" spans="11:26" x14ac:dyDescent="0.25">
      <c r="K108" t="str">
        <f>INDEX(Price_Scen[Price_Scen],MATCH("x",Price_Scen[Selection],0),0)</f>
        <v>Average</v>
      </c>
      <c r="L108" t="str">
        <f>'1_calc_human_demand'!F409</f>
        <v>beef</v>
      </c>
      <c r="M108" t="str">
        <f>IF(SUMIFS(Calc_cropcosts[TotalCost],Calc_cropcosts[Product],ResultsProd[[#This Row],[Product]],Calc_cropcosts[Year],ResultsProd[[#This Row],[Year]])&gt;0,"YES","NO")</f>
        <v>NO</v>
      </c>
      <c r="N108" s="7">
        <v>2035</v>
      </c>
      <c r="O108" s="7">
        <f>SUMIFS(Price_Def[CPIPriceShifter],Price_Def[Year],ResultsProd[[#This Row],[Year]],Price_Def[Scenario],ResultsProd[[#This Row],[PriceScen]])</f>
        <v>1.1769087525506488</v>
      </c>
      <c r="P108" cm="1">
        <f t="array" ref="P1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162.2150107952084</v>
      </c>
      <c r="Q108" s="7" cm="1">
        <f t="array" ref="Q1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896.2618983681268</v>
      </c>
      <c r="R108" s="7" t="str">
        <f>IF(ResultsProd[[#This Row],[Year]]&lt;=CalibYear_Scen[LastHistoricalYear],SUMIFS(prod_balance[PROD],prod_balance[PRODUCT],ResultsProd[[#This Row],[Product]],prod_balance[YEAR],ResultsProd[[#This Row],[Year]]),"")</f>
        <v/>
      </c>
      <c r="S108" s="7" t="str">
        <f>IF(ResultsProd[[#This Row],[Year]]&lt;=CalibYear_Scen[LastHistoricalYear],ResultsProd[[#This Row],[price_loc]]*ResultsProd[[#This Row],[prodq_hist]],"")</f>
        <v/>
      </c>
      <c r="T108" s="7" t="str">
        <f>IF(ResultsProd[[#This Row],[Year]]&lt;=CalibYear_Scen[LastHistoricalYear],ResultsProd[[#This Row],[price_usd]]*ResultsProd[[#This Row],[prodq_hist]],"")</f>
        <v/>
      </c>
      <c r="U1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549293125738217</v>
      </c>
      <c r="V108" s="7">
        <f ca="1">ResultsProd[[#This Row],[prodq_targ]]*ResultsProd[[#This Row],[price_loc]]</f>
        <v>400326.12505024351</v>
      </c>
      <c r="W108" s="7">
        <f ca="1">ResultsProd[[#This Row],[prodq_targ]]*ResultsProd[[#This Row],[price_usd]]</f>
        <v>457250.94230267155</v>
      </c>
      <c r="X1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7.549293125738217</v>
      </c>
      <c r="Y108">
        <f ca="1">ResultsProd[[#This Row],[prodq_feas]]*ResultsProd[[#This Row],[price_loc]]</f>
        <v>400326.12505024351</v>
      </c>
      <c r="Z108">
        <f ca="1">ResultsProd[[#This Row],[prodq_feas]]*ResultsProd[[#This Row],[price_usd]]</f>
        <v>457250.94230267155</v>
      </c>
    </row>
    <row r="109" spans="11:26" x14ac:dyDescent="0.25">
      <c r="K109" t="str">
        <f>INDEX(Price_Scen[Price_Scen],MATCH("x",Price_Scen[Selection],0),0)</f>
        <v>Average</v>
      </c>
      <c r="L109" t="str">
        <f>'1_calc_human_demand'!F410</f>
        <v>beef</v>
      </c>
      <c r="M109" t="str">
        <f>IF(SUMIFS(Calc_cropcosts[TotalCost],Calc_cropcosts[Product],ResultsProd[[#This Row],[Product]],Calc_cropcosts[Year],ResultsProd[[#This Row],[Year]])&gt;0,"YES","NO")</f>
        <v>NO</v>
      </c>
      <c r="N109" s="7">
        <v>2040</v>
      </c>
      <c r="O109" s="7">
        <f>SUMIFS(Price_Def[CPIPriceShifter],Price_Def[Year],ResultsProd[[#This Row],[Year]],Price_Def[Scenario],ResultsProd[[#This Row],[PriceScen]])</f>
        <v>1.2358783367341983</v>
      </c>
      <c r="P109" cm="1">
        <f t="array" ref="P1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420.8702990602778</v>
      </c>
      <c r="Q109" s="7" cm="1">
        <f t="array" ref="Q1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91.6969621575017</v>
      </c>
      <c r="R109" s="7" t="str">
        <f>IF(ResultsProd[[#This Row],[Year]]&lt;=CalibYear_Scen[LastHistoricalYear],SUMIFS(prod_balance[PROD],prod_balance[PRODUCT],ResultsProd[[#This Row],[Product]],prod_balance[YEAR],ResultsProd[[#This Row],[Year]]),"")</f>
        <v/>
      </c>
      <c r="S109" s="7" t="str">
        <f>IF(ResultsProd[[#This Row],[Year]]&lt;=CalibYear_Scen[LastHistoricalYear],ResultsProd[[#This Row],[price_loc]]*ResultsProd[[#This Row],[prodq_hist]],"")</f>
        <v/>
      </c>
      <c r="T109" s="7" t="str">
        <f>IF(ResultsProd[[#This Row],[Year]]&lt;=CalibYear_Scen[LastHistoricalYear],ResultsProd[[#This Row],[price_usd]]*ResultsProd[[#This Row],[prodq_hist]],"")</f>
        <v/>
      </c>
      <c r="U1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5.489467605155795</v>
      </c>
      <c r="V109" s="7">
        <f ca="1">ResultsProd[[#This Row],[prodq_targ]]*ResultsProd[[#This Row],[price_loc]]</f>
        <v>409218.61283266207</v>
      </c>
      <c r="W109" s="7">
        <f ca="1">ResultsProd[[#This Row],[prodq_targ]]*ResultsProd[[#This Row],[price_usd]]</f>
        <v>467407.90724573028</v>
      </c>
      <c r="X1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5.489467605155795</v>
      </c>
      <c r="Y109">
        <f ca="1">ResultsProd[[#This Row],[prodq_feas]]*ResultsProd[[#This Row],[price_loc]]</f>
        <v>409218.61283266207</v>
      </c>
      <c r="Z109">
        <f ca="1">ResultsProd[[#This Row],[prodq_feas]]*ResultsProd[[#This Row],[price_usd]]</f>
        <v>467407.90724573028</v>
      </c>
    </row>
    <row r="110" spans="11:26" x14ac:dyDescent="0.25">
      <c r="K110" t="str">
        <f>INDEX(Price_Scen[Price_Scen],MATCH("x",Price_Scen[Selection],0),0)</f>
        <v>Average</v>
      </c>
      <c r="L110" t="str">
        <f>'1_calc_human_demand'!F411</f>
        <v>beef</v>
      </c>
      <c r="M110" t="str">
        <f>IF(SUMIFS(Calc_cropcosts[TotalCost],Calc_cropcosts[Product],ResultsProd[[#This Row],[Product]],Calc_cropcosts[Year],ResultsProd[[#This Row],[Year]])&gt;0,"YES","NO")</f>
        <v>NO</v>
      </c>
      <c r="N110" s="7">
        <v>2045</v>
      </c>
      <c r="O110" s="7">
        <f>SUMIFS(Price_Def[CPIPriceShifter],Price_Def[Year],ResultsProd[[#This Row],[Year]],Price_Def[Scenario],ResultsProd[[#This Row],[PriceScen]])</f>
        <v>1.2948479209177481</v>
      </c>
      <c r="P110" cm="1">
        <f t="array" ref="P1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679.5255873253482</v>
      </c>
      <c r="Q110" s="7" cm="1">
        <f t="array" ref="Q1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487.1320259468785</v>
      </c>
      <c r="R110" s="7" t="str">
        <f>IF(ResultsProd[[#This Row],[Year]]&lt;=CalibYear_Scen[LastHistoricalYear],SUMIFS(prod_balance[PROD],prod_balance[PRODUCT],ResultsProd[[#This Row],[Product]],prod_balance[YEAR],ResultsProd[[#This Row],[Year]]),"")</f>
        <v/>
      </c>
      <c r="S110" s="7" t="str">
        <f>IF(ResultsProd[[#This Row],[Year]]&lt;=CalibYear_Scen[LastHistoricalYear],ResultsProd[[#This Row],[price_loc]]*ResultsProd[[#This Row],[prodq_hist]],"")</f>
        <v/>
      </c>
      <c r="T110" s="7" t="str">
        <f>IF(ResultsProd[[#This Row],[Year]]&lt;=CalibYear_Scen[LastHistoricalYear],ResultsProd[[#This Row],[price_usd]]*ResultsProd[[#This Row],[prodq_hist]],"")</f>
        <v/>
      </c>
      <c r="U1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3.2733063846932</v>
      </c>
      <c r="V110" s="7">
        <f ca="1">ResultsProd[[#This Row],[prodq_targ]]*ResultsProd[[#This Row],[price_loc]]</f>
        <v>416157.61847979482</v>
      </c>
      <c r="W110" s="7">
        <f ca="1">ResultsProd[[#This Row],[prodq_targ]]*ResultsProd[[#This Row],[price_usd]]</f>
        <v>475333.61249516113</v>
      </c>
      <c r="X1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3.004086818874526</v>
      </c>
      <c r="Y110">
        <f ca="1">ResultsProd[[#This Row],[prodq_feas]]*ResultsProd[[#This Row],[price_loc]]</f>
        <v>414628.57906711905</v>
      </c>
      <c r="Z110">
        <f ca="1">ResultsProd[[#This Row],[prodq_feas]]*ResultsProd[[#This Row],[price_usd]]</f>
        <v>473587.14962772734</v>
      </c>
    </row>
    <row r="111" spans="11:26" x14ac:dyDescent="0.25">
      <c r="K111" t="str">
        <f>INDEX(Price_Scen[Price_Scen],MATCH("x",Price_Scen[Selection],0),0)</f>
        <v>Average</v>
      </c>
      <c r="L111" t="str">
        <f>'1_calc_human_demand'!F412</f>
        <v>beef</v>
      </c>
      <c r="M111" t="str">
        <f>IF(SUMIFS(Calc_cropcosts[TotalCost],Calc_cropcosts[Product],ResultsProd[[#This Row],[Product]],Calc_cropcosts[Year],ResultsProd[[#This Row],[Year]])&gt;0,"YES","NO")</f>
        <v>NO</v>
      </c>
      <c r="N111" s="7">
        <v>2050</v>
      </c>
      <c r="O111" s="7">
        <f>SUMIFS(Price_Def[CPIPriceShifter],Price_Def[Year],ResultsProd[[#This Row],[Year]],Price_Def[Scenario],ResultsProd[[#This Row],[PriceScen]])</f>
        <v>1.3538175051012977</v>
      </c>
      <c r="P111" cm="1">
        <f t="array" ref="P1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938.1808755904176</v>
      </c>
      <c r="Q111" s="7" cm="1">
        <f t="array" ref="Q1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782.5670897362534</v>
      </c>
      <c r="R111" s="7" t="str">
        <f>IF(ResultsProd[[#This Row],[Year]]&lt;=CalibYear_Scen[LastHistoricalYear],SUMIFS(prod_balance[PROD],prod_balance[PRODUCT],ResultsProd[[#This Row],[Product]],prod_balance[YEAR],ResultsProd[[#This Row],[Year]]),"")</f>
        <v/>
      </c>
      <c r="S111" s="7" t="str">
        <f>IF(ResultsProd[[#This Row],[Year]]&lt;=CalibYear_Scen[LastHistoricalYear],ResultsProd[[#This Row],[price_loc]]*ResultsProd[[#This Row],[prodq_hist]],"")</f>
        <v/>
      </c>
      <c r="T111" s="7" t="str">
        <f>IF(ResultsProd[[#This Row],[Year]]&lt;=CalibYear_Scen[LastHistoricalYear],ResultsProd[[#This Row],[price_usd]]*ResultsProd[[#This Row],[prodq_hist]],"")</f>
        <v/>
      </c>
      <c r="U1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955584390882109</v>
      </c>
      <c r="V111" s="7">
        <f ca="1">ResultsProd[[#This Row],[prodq_targ]]*ResultsProd[[#This Row],[price_loc]]</f>
        <v>421347.09424627811</v>
      </c>
      <c r="W111" s="7">
        <f ca="1">ResultsProd[[#This Row],[prodq_targ]]*ResultsProd[[#This Row],[price_usd]]</f>
        <v>481261.01152260037</v>
      </c>
      <c r="X1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75883587537821</v>
      </c>
      <c r="Y111">
        <f ca="1">ResultsProd[[#This Row],[prodq_feas]]*ResultsProd[[#This Row],[price_loc]]</f>
        <v>414240.58509862161</v>
      </c>
      <c r="Z111">
        <f ca="1">ResultsProd[[#This Row],[prodq_feas]]*ResultsProd[[#This Row],[price_usd]]</f>
        <v>473143.98442665295</v>
      </c>
    </row>
    <row r="112" spans="11:26" x14ac:dyDescent="0.25">
      <c r="K112" t="str">
        <f>INDEX(Price_Scen[Price_Scen],MATCH("x",Price_Scen[Selection],0),0)</f>
        <v>Average</v>
      </c>
      <c r="L112" t="str">
        <f>'1_calc_human_demand'!F160</f>
        <v>Cassava</v>
      </c>
      <c r="M112" t="str">
        <f>IF(SUMIFS(Calc_cropcosts[TotalCost],Calc_cropcosts[Product],ResultsProd[[#This Row],[Product]],Calc_cropcosts[Year],ResultsProd[[#This Row],[Year]])&gt;0,"YES","NO")</f>
        <v>NO</v>
      </c>
      <c r="N112" s="7">
        <v>2000</v>
      </c>
      <c r="O112" s="7">
        <f>SUMIFS(Price_Def[CPIPriceShifter],Price_Def[Year],ResultsProd[[#This Row],[Year]],Price_Def[Scenario],ResultsProd[[#This Row],[PriceScen]])</f>
        <v>0.76412166326580155</v>
      </c>
      <c r="P112" cm="1">
        <f t="array" ref="P1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2" s="7" cm="1">
        <f t="array" ref="Q1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2" s="7">
        <f>IF(ResultsProd[[#This Row],[Year]]&lt;=CalibYear_Scen[LastHistoricalYear],SUMIFS(prod_balance[PROD],prod_balance[PRODUCT],ResultsProd[[#This Row],[Product]],prod_balance[YEAR],ResultsProd[[#This Row],[Year]]),"")</f>
        <v>0</v>
      </c>
      <c r="S112" s="7">
        <f>IF(ResultsProd[[#This Row],[Year]]&lt;=CalibYear_Scen[LastHistoricalYear],ResultsProd[[#This Row],[price_loc]]*ResultsProd[[#This Row],[prodq_hist]],"")</f>
        <v>0</v>
      </c>
      <c r="T112" s="7">
        <f>IF(ResultsProd[[#This Row],[Year]]&lt;=CalibYear_Scen[LastHistoricalYear],ResultsProd[[#This Row],[price_usd]]*ResultsProd[[#This Row],[prodq_hist]],"")</f>
        <v>0</v>
      </c>
      <c r="U1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2" s="7">
        <f ca="1">ResultsProd[[#This Row],[prodq_targ]]*ResultsProd[[#This Row],[price_loc]]</f>
        <v>0</v>
      </c>
      <c r="W112" s="7">
        <f ca="1">ResultsProd[[#This Row],[prodq_targ]]*ResultsProd[[#This Row],[price_usd]]</f>
        <v>0</v>
      </c>
      <c r="X1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2">
        <f ca="1">ResultsProd[[#This Row],[prodq_feas]]*ResultsProd[[#This Row],[price_loc]]</f>
        <v>0</v>
      </c>
      <c r="Z112">
        <f ca="1">ResultsProd[[#This Row],[prodq_feas]]*ResultsProd[[#This Row],[price_usd]]</f>
        <v>0</v>
      </c>
    </row>
    <row r="113" spans="11:26" x14ac:dyDescent="0.25">
      <c r="K113" t="str">
        <f>INDEX(Price_Scen[Price_Scen],MATCH("x",Price_Scen[Selection],0),0)</f>
        <v>Average</v>
      </c>
      <c r="L113" t="str">
        <f>'1_calc_human_demand'!F161</f>
        <v>Cassava</v>
      </c>
      <c r="M113" t="str">
        <f>IF(SUMIFS(Calc_cropcosts[TotalCost],Calc_cropcosts[Product],ResultsProd[[#This Row],[Product]],Calc_cropcosts[Year],ResultsProd[[#This Row],[Year]])&gt;0,"YES","NO")</f>
        <v>NO</v>
      </c>
      <c r="N113" s="7">
        <v>2005</v>
      </c>
      <c r="O113" s="7">
        <f>SUMIFS(Price_Def[CPIPriceShifter],Price_Def[Year],ResultsProd[[#This Row],[Year]],Price_Def[Scenario],ResultsProd[[#This Row],[PriceScen]])</f>
        <v>0.80964802307995665</v>
      </c>
      <c r="P113" cm="1">
        <f t="array" ref="P1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3" s="7" cm="1">
        <f t="array" ref="Q1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3" s="7">
        <f>IF(ResultsProd[[#This Row],[Year]]&lt;=CalibYear_Scen[LastHistoricalYear],SUMIFS(prod_balance[PROD],prod_balance[PRODUCT],ResultsProd[[#This Row],[Product]],prod_balance[YEAR],ResultsProd[[#This Row],[Year]]),"")</f>
        <v>0</v>
      </c>
      <c r="S113" s="7">
        <f>IF(ResultsProd[[#This Row],[Year]]&lt;=CalibYear_Scen[LastHistoricalYear],ResultsProd[[#This Row],[price_loc]]*ResultsProd[[#This Row],[prodq_hist]],"")</f>
        <v>0</v>
      </c>
      <c r="T113" s="7">
        <f>IF(ResultsProd[[#This Row],[Year]]&lt;=CalibYear_Scen[LastHistoricalYear],ResultsProd[[#This Row],[price_usd]]*ResultsProd[[#This Row],[prodq_hist]],"")</f>
        <v>0</v>
      </c>
      <c r="U1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3" s="7">
        <f ca="1">ResultsProd[[#This Row],[prodq_targ]]*ResultsProd[[#This Row],[price_loc]]</f>
        <v>0</v>
      </c>
      <c r="W113" s="7">
        <f ca="1">ResultsProd[[#This Row],[prodq_targ]]*ResultsProd[[#This Row],[price_usd]]</f>
        <v>0</v>
      </c>
      <c r="X1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3">
        <f ca="1">ResultsProd[[#This Row],[prodq_feas]]*ResultsProd[[#This Row],[price_loc]]</f>
        <v>0</v>
      </c>
      <c r="Z113">
        <f ca="1">ResultsProd[[#This Row],[prodq_feas]]*ResultsProd[[#This Row],[price_usd]]</f>
        <v>0</v>
      </c>
    </row>
    <row r="114" spans="11:26" x14ac:dyDescent="0.25">
      <c r="K114" t="str">
        <f>INDEX(Price_Scen[Price_Scen],MATCH("x",Price_Scen[Selection],0),0)</f>
        <v>Average</v>
      </c>
      <c r="L114" t="str">
        <f>'1_calc_human_demand'!F162</f>
        <v>Cassava</v>
      </c>
      <c r="M114" t="str">
        <f>IF(SUMIFS(Calc_cropcosts[TotalCost],Calc_cropcosts[Product],ResultsProd[[#This Row],[Product]],Calc_cropcosts[Year],ResultsProd[[#This Row],[Year]])&gt;0,"YES","NO")</f>
        <v>NO</v>
      </c>
      <c r="N114" s="7">
        <v>2010</v>
      </c>
      <c r="O114" s="7">
        <f>SUMIFS(Price_Def[CPIPriceShifter],Price_Def[Year],ResultsProd[[#This Row],[Year]],Price_Def[Scenario],ResultsProd[[#This Row],[PriceScen]])</f>
        <v>0.88764148039887447</v>
      </c>
      <c r="P114" cm="1">
        <f t="array" ref="P1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4" s="7" cm="1">
        <f t="array" ref="Q1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4" s="7">
        <f>IF(ResultsProd[[#This Row],[Year]]&lt;=CalibYear_Scen[LastHistoricalYear],SUMIFS(prod_balance[PROD],prod_balance[PRODUCT],ResultsProd[[#This Row],[Product]],prod_balance[YEAR],ResultsProd[[#This Row],[Year]]),"")</f>
        <v>0</v>
      </c>
      <c r="S114" s="7">
        <f>IF(ResultsProd[[#This Row],[Year]]&lt;=CalibYear_Scen[LastHistoricalYear],ResultsProd[[#This Row],[price_loc]]*ResultsProd[[#This Row],[prodq_hist]],"")</f>
        <v>0</v>
      </c>
      <c r="T114" s="7">
        <f>IF(ResultsProd[[#This Row],[Year]]&lt;=CalibYear_Scen[LastHistoricalYear],ResultsProd[[#This Row],[price_usd]]*ResultsProd[[#This Row],[prodq_hist]],"")</f>
        <v>0</v>
      </c>
      <c r="U1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4" s="7">
        <f ca="1">ResultsProd[[#This Row],[prodq_targ]]*ResultsProd[[#This Row],[price_loc]]</f>
        <v>0</v>
      </c>
      <c r="W114" s="7">
        <f ca="1">ResultsProd[[#This Row],[prodq_targ]]*ResultsProd[[#This Row],[price_usd]]</f>
        <v>0</v>
      </c>
      <c r="X1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4">
        <f ca="1">ResultsProd[[#This Row],[prodq_feas]]*ResultsProd[[#This Row],[price_loc]]</f>
        <v>0</v>
      </c>
      <c r="Z114">
        <f ca="1">ResultsProd[[#This Row],[prodq_feas]]*ResultsProd[[#This Row],[price_usd]]</f>
        <v>0</v>
      </c>
    </row>
    <row r="115" spans="11:26" x14ac:dyDescent="0.25">
      <c r="K115" t="str">
        <f>INDEX(Price_Scen[Price_Scen],MATCH("x",Price_Scen[Selection],0),0)</f>
        <v>Average</v>
      </c>
      <c r="L115" t="str">
        <f>'1_calc_human_demand'!F163</f>
        <v>Cassava</v>
      </c>
      <c r="M115" t="str">
        <f>IF(SUMIFS(Calc_cropcosts[TotalCost],Calc_cropcosts[Product],ResultsProd[[#This Row],[Product]],Calc_cropcosts[Year],ResultsProd[[#This Row],[Year]])&gt;0,"YES","NO")</f>
        <v>NO</v>
      </c>
      <c r="N115" s="7">
        <v>2015</v>
      </c>
      <c r="O115" s="7">
        <f>SUMIFS(Price_Def[CPIPriceShifter],Price_Def[Year],ResultsProd[[#This Row],[Year]],Price_Def[Scenario],ResultsProd[[#This Row],[PriceScen]])</f>
        <v>0.96566098750984586</v>
      </c>
      <c r="P115" cm="1">
        <f t="array" ref="P1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5" s="7" cm="1">
        <f t="array" ref="Q1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5" s="7">
        <f>IF(ResultsProd[[#This Row],[Year]]&lt;=CalibYear_Scen[LastHistoricalYear],SUMIFS(prod_balance[PROD],prod_balance[PRODUCT],ResultsProd[[#This Row],[Product]],prod_balance[YEAR],ResultsProd[[#This Row],[Year]]),"")</f>
        <v>0</v>
      </c>
      <c r="S115" s="7">
        <f>IF(ResultsProd[[#This Row],[Year]]&lt;=CalibYear_Scen[LastHistoricalYear],ResultsProd[[#This Row],[price_loc]]*ResultsProd[[#This Row],[prodq_hist]],"")</f>
        <v>0</v>
      </c>
      <c r="T115" s="7">
        <f>IF(ResultsProd[[#This Row],[Year]]&lt;=CalibYear_Scen[LastHistoricalYear],ResultsProd[[#This Row],[price_usd]]*ResultsProd[[#This Row],[prodq_hist]],"")</f>
        <v>0</v>
      </c>
      <c r="U1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5" s="7">
        <f ca="1">ResultsProd[[#This Row],[prodq_targ]]*ResultsProd[[#This Row],[price_loc]]</f>
        <v>0</v>
      </c>
      <c r="W115" s="7">
        <f ca="1">ResultsProd[[#This Row],[prodq_targ]]*ResultsProd[[#This Row],[price_usd]]</f>
        <v>0</v>
      </c>
      <c r="X1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5">
        <f ca="1">ResultsProd[[#This Row],[prodq_feas]]*ResultsProd[[#This Row],[price_loc]]</f>
        <v>0</v>
      </c>
      <c r="Z115">
        <f ca="1">ResultsProd[[#This Row],[prodq_feas]]*ResultsProd[[#This Row],[price_usd]]</f>
        <v>0</v>
      </c>
    </row>
    <row r="116" spans="11:26" x14ac:dyDescent="0.25">
      <c r="K116" t="str">
        <f>INDEX(Price_Scen[Price_Scen],MATCH("x",Price_Scen[Selection],0),0)</f>
        <v>Average</v>
      </c>
      <c r="L116" t="str">
        <f>'1_calc_human_demand'!F164</f>
        <v>Cassava</v>
      </c>
      <c r="M116" t="str">
        <f>IF(SUMIFS(Calc_cropcosts[TotalCost],Calc_cropcosts[Product],ResultsProd[[#This Row],[Product]],Calc_cropcosts[Year],ResultsProd[[#This Row],[Year]])&gt;0,"YES","NO")</f>
        <v>NO</v>
      </c>
      <c r="N116" s="7">
        <v>2020</v>
      </c>
      <c r="O116" s="7">
        <f>SUMIFS(Price_Def[CPIPriceShifter],Price_Def[Year],ResultsProd[[#This Row],[Year]],Price_Def[Scenario],ResultsProd[[#This Row],[PriceScen]])</f>
        <v>1</v>
      </c>
      <c r="P116" cm="1">
        <f t="array" ref="P1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6" s="7" cm="1">
        <f t="array" ref="Q1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6" s="7">
        <f>IF(ResultsProd[[#This Row],[Year]]&lt;=CalibYear_Scen[LastHistoricalYear],SUMIFS(prod_balance[PROD],prod_balance[PRODUCT],ResultsProd[[#This Row],[Product]],prod_balance[YEAR],ResultsProd[[#This Row],[Year]]),"")</f>
        <v>0</v>
      </c>
      <c r="S116" s="7">
        <f>IF(ResultsProd[[#This Row],[Year]]&lt;=CalibYear_Scen[LastHistoricalYear],ResultsProd[[#This Row],[price_loc]]*ResultsProd[[#This Row],[prodq_hist]],"")</f>
        <v>0</v>
      </c>
      <c r="T116" s="7">
        <f>IF(ResultsProd[[#This Row],[Year]]&lt;=CalibYear_Scen[LastHistoricalYear],ResultsProd[[#This Row],[price_usd]]*ResultsProd[[#This Row],[prodq_hist]],"")</f>
        <v>0</v>
      </c>
      <c r="U1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6" s="7">
        <f ca="1">ResultsProd[[#This Row],[prodq_targ]]*ResultsProd[[#This Row],[price_loc]]</f>
        <v>0</v>
      </c>
      <c r="W116" s="7">
        <f ca="1">ResultsProd[[#This Row],[prodq_targ]]*ResultsProd[[#This Row],[price_usd]]</f>
        <v>0</v>
      </c>
      <c r="X1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6">
        <f ca="1">ResultsProd[[#This Row],[prodq_feas]]*ResultsProd[[#This Row],[price_loc]]</f>
        <v>0</v>
      </c>
      <c r="Z116">
        <f ca="1">ResultsProd[[#This Row],[prodq_feas]]*ResultsProd[[#This Row],[price_usd]]</f>
        <v>0</v>
      </c>
    </row>
    <row r="117" spans="11:26" x14ac:dyDescent="0.25">
      <c r="K117" t="str">
        <f>INDEX(Price_Scen[Price_Scen],MATCH("x",Price_Scen[Selection],0),0)</f>
        <v>Average</v>
      </c>
      <c r="L117" t="str">
        <f>'1_calc_human_demand'!F165</f>
        <v>Cassava</v>
      </c>
      <c r="M117" t="str">
        <f>IF(SUMIFS(Calc_cropcosts[TotalCost],Calc_cropcosts[Product],ResultsProd[[#This Row],[Product]],Calc_cropcosts[Year],ResultsProd[[#This Row],[Year]])&gt;0,"YES","NO")</f>
        <v>NO</v>
      </c>
      <c r="N117" s="7">
        <v>2025</v>
      </c>
      <c r="O117" s="7">
        <f>SUMIFS(Price_Def[CPIPriceShifter],Price_Def[Year],ResultsProd[[#This Row],[Year]],Price_Def[Scenario],ResultsProd[[#This Row],[PriceScen]])</f>
        <v>1.0589695841835496</v>
      </c>
      <c r="P117" cm="1">
        <f t="array" ref="P1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7" s="7" cm="1">
        <f t="array" ref="Q1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7" s="7" t="str">
        <f>IF(ResultsProd[[#This Row],[Year]]&lt;=CalibYear_Scen[LastHistoricalYear],SUMIFS(prod_balance[PROD],prod_balance[PRODUCT],ResultsProd[[#This Row],[Product]],prod_balance[YEAR],ResultsProd[[#This Row],[Year]]),"")</f>
        <v/>
      </c>
      <c r="S117" s="7" t="str">
        <f>IF(ResultsProd[[#This Row],[Year]]&lt;=CalibYear_Scen[LastHistoricalYear],ResultsProd[[#This Row],[price_loc]]*ResultsProd[[#This Row],[prodq_hist]],"")</f>
        <v/>
      </c>
      <c r="T117" s="7" t="str">
        <f>IF(ResultsProd[[#This Row],[Year]]&lt;=CalibYear_Scen[LastHistoricalYear],ResultsProd[[#This Row],[price_usd]]*ResultsProd[[#This Row],[prodq_hist]],"")</f>
        <v/>
      </c>
      <c r="U1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7" s="7">
        <f ca="1">ResultsProd[[#This Row],[prodq_targ]]*ResultsProd[[#This Row],[price_loc]]</f>
        <v>0</v>
      </c>
      <c r="W117" s="7">
        <f ca="1">ResultsProd[[#This Row],[prodq_targ]]*ResultsProd[[#This Row],[price_usd]]</f>
        <v>0</v>
      </c>
      <c r="X1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7">
        <f ca="1">ResultsProd[[#This Row],[prodq_feas]]*ResultsProd[[#This Row],[price_loc]]</f>
        <v>0</v>
      </c>
      <c r="Z117">
        <f ca="1">ResultsProd[[#This Row],[prodq_feas]]*ResultsProd[[#This Row],[price_usd]]</f>
        <v>0</v>
      </c>
    </row>
    <row r="118" spans="11:26" x14ac:dyDescent="0.25">
      <c r="K118" t="str">
        <f>INDEX(Price_Scen[Price_Scen],MATCH("x",Price_Scen[Selection],0),0)</f>
        <v>Average</v>
      </c>
      <c r="L118" t="str">
        <f>'1_calc_human_demand'!F166</f>
        <v>Cassava</v>
      </c>
      <c r="M118" t="str">
        <f>IF(SUMIFS(Calc_cropcosts[TotalCost],Calc_cropcosts[Product],ResultsProd[[#This Row],[Product]],Calc_cropcosts[Year],ResultsProd[[#This Row],[Year]])&gt;0,"YES","NO")</f>
        <v>NO</v>
      </c>
      <c r="N118" s="7">
        <v>2030</v>
      </c>
      <c r="O118" s="7">
        <f>SUMIFS(Price_Def[CPIPriceShifter],Price_Def[Year],ResultsProd[[#This Row],[Year]],Price_Def[Scenario],ResultsProd[[#This Row],[PriceScen]])</f>
        <v>1.1179391683670992</v>
      </c>
      <c r="P118" cm="1">
        <f t="array" ref="P1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8" s="7" cm="1">
        <f t="array" ref="Q1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8" s="7" t="str">
        <f>IF(ResultsProd[[#This Row],[Year]]&lt;=CalibYear_Scen[LastHistoricalYear],SUMIFS(prod_balance[PROD],prod_balance[PRODUCT],ResultsProd[[#This Row],[Product]],prod_balance[YEAR],ResultsProd[[#This Row],[Year]]),"")</f>
        <v/>
      </c>
      <c r="S118" s="7" t="str">
        <f>IF(ResultsProd[[#This Row],[Year]]&lt;=CalibYear_Scen[LastHistoricalYear],ResultsProd[[#This Row],[price_loc]]*ResultsProd[[#This Row],[prodq_hist]],"")</f>
        <v/>
      </c>
      <c r="T118" s="7" t="str">
        <f>IF(ResultsProd[[#This Row],[Year]]&lt;=CalibYear_Scen[LastHistoricalYear],ResultsProd[[#This Row],[price_usd]]*ResultsProd[[#This Row],[prodq_hist]],"")</f>
        <v/>
      </c>
      <c r="U1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8" s="7">
        <f ca="1">ResultsProd[[#This Row],[prodq_targ]]*ResultsProd[[#This Row],[price_loc]]</f>
        <v>0</v>
      </c>
      <c r="W118" s="7">
        <f ca="1">ResultsProd[[#This Row],[prodq_targ]]*ResultsProd[[#This Row],[price_usd]]</f>
        <v>0</v>
      </c>
      <c r="X1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8">
        <f ca="1">ResultsProd[[#This Row],[prodq_feas]]*ResultsProd[[#This Row],[price_loc]]</f>
        <v>0</v>
      </c>
      <c r="Z118">
        <f ca="1">ResultsProd[[#This Row],[prodq_feas]]*ResultsProd[[#This Row],[price_usd]]</f>
        <v>0</v>
      </c>
    </row>
    <row r="119" spans="11:26" x14ac:dyDescent="0.25">
      <c r="K119" t="str">
        <f>INDEX(Price_Scen[Price_Scen],MATCH("x",Price_Scen[Selection],0),0)</f>
        <v>Average</v>
      </c>
      <c r="L119" t="str">
        <f>'1_calc_human_demand'!F167</f>
        <v>Cassava</v>
      </c>
      <c r="M119" t="str">
        <f>IF(SUMIFS(Calc_cropcosts[TotalCost],Calc_cropcosts[Product],ResultsProd[[#This Row],[Product]],Calc_cropcosts[Year],ResultsProd[[#This Row],[Year]])&gt;0,"YES","NO")</f>
        <v>NO</v>
      </c>
      <c r="N119" s="7">
        <v>2035</v>
      </c>
      <c r="O119" s="7">
        <f>SUMIFS(Price_Def[CPIPriceShifter],Price_Def[Year],ResultsProd[[#This Row],[Year]],Price_Def[Scenario],ResultsProd[[#This Row],[PriceScen]])</f>
        <v>1.1769087525506488</v>
      </c>
      <c r="P119" cm="1">
        <f t="array" ref="P1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9" s="7" cm="1">
        <f t="array" ref="Q1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9" s="7" t="str">
        <f>IF(ResultsProd[[#This Row],[Year]]&lt;=CalibYear_Scen[LastHistoricalYear],SUMIFS(prod_balance[PROD],prod_balance[PRODUCT],ResultsProd[[#This Row],[Product]],prod_balance[YEAR],ResultsProd[[#This Row],[Year]]),"")</f>
        <v/>
      </c>
      <c r="S119" s="7" t="str">
        <f>IF(ResultsProd[[#This Row],[Year]]&lt;=CalibYear_Scen[LastHistoricalYear],ResultsProd[[#This Row],[price_loc]]*ResultsProd[[#This Row],[prodq_hist]],"")</f>
        <v/>
      </c>
      <c r="T119" s="7" t="str">
        <f>IF(ResultsProd[[#This Row],[Year]]&lt;=CalibYear_Scen[LastHistoricalYear],ResultsProd[[#This Row],[price_usd]]*ResultsProd[[#This Row],[prodq_hist]],"")</f>
        <v/>
      </c>
      <c r="U1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9" s="7">
        <f ca="1">ResultsProd[[#This Row],[prodq_targ]]*ResultsProd[[#This Row],[price_loc]]</f>
        <v>0</v>
      </c>
      <c r="W119" s="7">
        <f ca="1">ResultsProd[[#This Row],[prodq_targ]]*ResultsProd[[#This Row],[price_usd]]</f>
        <v>0</v>
      </c>
      <c r="X1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9">
        <f ca="1">ResultsProd[[#This Row],[prodq_feas]]*ResultsProd[[#This Row],[price_loc]]</f>
        <v>0</v>
      </c>
      <c r="Z119">
        <f ca="1">ResultsProd[[#This Row],[prodq_feas]]*ResultsProd[[#This Row],[price_usd]]</f>
        <v>0</v>
      </c>
    </row>
    <row r="120" spans="11:26" x14ac:dyDescent="0.25">
      <c r="K120" t="str">
        <f>INDEX(Price_Scen[Price_Scen],MATCH("x",Price_Scen[Selection],0),0)</f>
        <v>Average</v>
      </c>
      <c r="L120" t="str">
        <f>'1_calc_human_demand'!F168</f>
        <v>Cassava</v>
      </c>
      <c r="M120" t="str">
        <f>IF(SUMIFS(Calc_cropcosts[TotalCost],Calc_cropcosts[Product],ResultsProd[[#This Row],[Product]],Calc_cropcosts[Year],ResultsProd[[#This Row],[Year]])&gt;0,"YES","NO")</f>
        <v>NO</v>
      </c>
      <c r="N120" s="7">
        <v>2040</v>
      </c>
      <c r="O120" s="7">
        <f>SUMIFS(Price_Def[CPIPriceShifter],Price_Def[Year],ResultsProd[[#This Row],[Year]],Price_Def[Scenario],ResultsProd[[#This Row],[PriceScen]])</f>
        <v>1.2358783367341983</v>
      </c>
      <c r="P120" cm="1">
        <f t="array" ref="P1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0" s="7" cm="1">
        <f t="array" ref="Q1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0" s="7" t="str">
        <f>IF(ResultsProd[[#This Row],[Year]]&lt;=CalibYear_Scen[LastHistoricalYear],SUMIFS(prod_balance[PROD],prod_balance[PRODUCT],ResultsProd[[#This Row],[Product]],prod_balance[YEAR],ResultsProd[[#This Row],[Year]]),"")</f>
        <v/>
      </c>
      <c r="S120" s="7" t="str">
        <f>IF(ResultsProd[[#This Row],[Year]]&lt;=CalibYear_Scen[LastHistoricalYear],ResultsProd[[#This Row],[price_loc]]*ResultsProd[[#This Row],[prodq_hist]],"")</f>
        <v/>
      </c>
      <c r="T120" s="7" t="str">
        <f>IF(ResultsProd[[#This Row],[Year]]&lt;=CalibYear_Scen[LastHistoricalYear],ResultsProd[[#This Row],[price_usd]]*ResultsProd[[#This Row],[prodq_hist]],"")</f>
        <v/>
      </c>
      <c r="U1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0" s="7">
        <f ca="1">ResultsProd[[#This Row],[prodq_targ]]*ResultsProd[[#This Row],[price_loc]]</f>
        <v>0</v>
      </c>
      <c r="W120" s="7">
        <f ca="1">ResultsProd[[#This Row],[prodq_targ]]*ResultsProd[[#This Row],[price_usd]]</f>
        <v>0</v>
      </c>
      <c r="X1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0">
        <f ca="1">ResultsProd[[#This Row],[prodq_feas]]*ResultsProd[[#This Row],[price_loc]]</f>
        <v>0</v>
      </c>
      <c r="Z120">
        <f ca="1">ResultsProd[[#This Row],[prodq_feas]]*ResultsProd[[#This Row],[price_usd]]</f>
        <v>0</v>
      </c>
    </row>
    <row r="121" spans="11:26" x14ac:dyDescent="0.25">
      <c r="K121" t="str">
        <f>INDEX(Price_Scen[Price_Scen],MATCH("x",Price_Scen[Selection],0),0)</f>
        <v>Average</v>
      </c>
      <c r="L121" t="str">
        <f>'1_calc_human_demand'!F169</f>
        <v>Cassava</v>
      </c>
      <c r="M121" t="str">
        <f>IF(SUMIFS(Calc_cropcosts[TotalCost],Calc_cropcosts[Product],ResultsProd[[#This Row],[Product]],Calc_cropcosts[Year],ResultsProd[[#This Row],[Year]])&gt;0,"YES","NO")</f>
        <v>NO</v>
      </c>
      <c r="N121" s="7">
        <v>2045</v>
      </c>
      <c r="O121" s="7">
        <f>SUMIFS(Price_Def[CPIPriceShifter],Price_Def[Year],ResultsProd[[#This Row],[Year]],Price_Def[Scenario],ResultsProd[[#This Row],[PriceScen]])</f>
        <v>1.2948479209177481</v>
      </c>
      <c r="P121" cm="1">
        <f t="array" ref="P1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1" s="7" cm="1">
        <f t="array" ref="Q1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1" s="7" t="str">
        <f>IF(ResultsProd[[#This Row],[Year]]&lt;=CalibYear_Scen[LastHistoricalYear],SUMIFS(prod_balance[PROD],prod_balance[PRODUCT],ResultsProd[[#This Row],[Product]],prod_balance[YEAR],ResultsProd[[#This Row],[Year]]),"")</f>
        <v/>
      </c>
      <c r="S121" s="7" t="str">
        <f>IF(ResultsProd[[#This Row],[Year]]&lt;=CalibYear_Scen[LastHistoricalYear],ResultsProd[[#This Row],[price_loc]]*ResultsProd[[#This Row],[prodq_hist]],"")</f>
        <v/>
      </c>
      <c r="T121" s="7" t="str">
        <f>IF(ResultsProd[[#This Row],[Year]]&lt;=CalibYear_Scen[LastHistoricalYear],ResultsProd[[#This Row],[price_usd]]*ResultsProd[[#This Row],[prodq_hist]],"")</f>
        <v/>
      </c>
      <c r="U1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1" s="7">
        <f ca="1">ResultsProd[[#This Row],[prodq_targ]]*ResultsProd[[#This Row],[price_loc]]</f>
        <v>0</v>
      </c>
      <c r="W121" s="7">
        <f ca="1">ResultsProd[[#This Row],[prodq_targ]]*ResultsProd[[#This Row],[price_usd]]</f>
        <v>0</v>
      </c>
      <c r="X1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1">
        <f ca="1">ResultsProd[[#This Row],[prodq_feas]]*ResultsProd[[#This Row],[price_loc]]</f>
        <v>0</v>
      </c>
      <c r="Z121">
        <f ca="1">ResultsProd[[#This Row],[prodq_feas]]*ResultsProd[[#This Row],[price_usd]]</f>
        <v>0</v>
      </c>
    </row>
    <row r="122" spans="11:26" x14ac:dyDescent="0.25">
      <c r="K122" t="str">
        <f>INDEX(Price_Scen[Price_Scen],MATCH("x",Price_Scen[Selection],0),0)</f>
        <v>Average</v>
      </c>
      <c r="L122" t="str">
        <f>'1_calc_human_demand'!F170</f>
        <v>Cassava</v>
      </c>
      <c r="M122" t="str">
        <f>IF(SUMIFS(Calc_cropcosts[TotalCost],Calc_cropcosts[Product],ResultsProd[[#This Row],[Product]],Calc_cropcosts[Year],ResultsProd[[#This Row],[Year]])&gt;0,"YES","NO")</f>
        <v>NO</v>
      </c>
      <c r="N122" s="7">
        <v>2050</v>
      </c>
      <c r="O122" s="7">
        <f>SUMIFS(Price_Def[CPIPriceShifter],Price_Def[Year],ResultsProd[[#This Row],[Year]],Price_Def[Scenario],ResultsProd[[#This Row],[PriceScen]])</f>
        <v>1.3538175051012977</v>
      </c>
      <c r="P122" cm="1">
        <f t="array" ref="P1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2" s="7" cm="1">
        <f t="array" ref="Q1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2" s="7" t="str">
        <f>IF(ResultsProd[[#This Row],[Year]]&lt;=CalibYear_Scen[LastHistoricalYear],SUMIFS(prod_balance[PROD],prod_balance[PRODUCT],ResultsProd[[#This Row],[Product]],prod_balance[YEAR],ResultsProd[[#This Row],[Year]]),"")</f>
        <v/>
      </c>
      <c r="S122" s="7" t="str">
        <f>IF(ResultsProd[[#This Row],[Year]]&lt;=CalibYear_Scen[LastHistoricalYear],ResultsProd[[#This Row],[price_loc]]*ResultsProd[[#This Row],[prodq_hist]],"")</f>
        <v/>
      </c>
      <c r="T122" s="7" t="str">
        <f>IF(ResultsProd[[#This Row],[Year]]&lt;=CalibYear_Scen[LastHistoricalYear],ResultsProd[[#This Row],[price_usd]]*ResultsProd[[#This Row],[prodq_hist]],"")</f>
        <v/>
      </c>
      <c r="U1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2" s="7">
        <f ca="1">ResultsProd[[#This Row],[prodq_targ]]*ResultsProd[[#This Row],[price_loc]]</f>
        <v>0</v>
      </c>
      <c r="W122" s="7">
        <f ca="1">ResultsProd[[#This Row],[prodq_targ]]*ResultsProd[[#This Row],[price_usd]]</f>
        <v>0</v>
      </c>
      <c r="X1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2">
        <f ca="1">ResultsProd[[#This Row],[prodq_feas]]*ResultsProd[[#This Row],[price_loc]]</f>
        <v>0</v>
      </c>
      <c r="Z122">
        <f ca="1">ResultsProd[[#This Row],[prodq_feas]]*ResultsProd[[#This Row],[price_usd]]</f>
        <v>0</v>
      </c>
    </row>
    <row r="123" spans="11:26" x14ac:dyDescent="0.25">
      <c r="K123" t="str">
        <f>INDEX(Price_Scen[Price_Scen],MATCH("x",Price_Scen[Selection],0),0)</f>
        <v>Average</v>
      </c>
      <c r="L123" t="str">
        <f>'1_calc_human_demand'!F413</f>
        <v>cereal_other</v>
      </c>
      <c r="M123" t="str">
        <f>IF(SUMIFS(Calc_cropcosts[TotalCost],Calc_cropcosts[Product],ResultsProd[[#This Row],[Product]],Calc_cropcosts[Year],ResultsProd[[#This Row],[Year]])&gt;0,"YES","NO")</f>
        <v>NO</v>
      </c>
      <c r="N123" s="7">
        <v>2000</v>
      </c>
      <c r="O123" s="7">
        <f>SUMIFS(Price_Def[CPIPriceShifter],Price_Def[Year],ResultsProd[[#This Row],[Year]],Price_Def[Scenario],ResultsProd[[#This Row],[PriceScen]])</f>
        <v>0.76412166326580155</v>
      </c>
      <c r="P123" cm="1">
        <f t="array" ref="P1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3" s="7" cm="1">
        <f t="array" ref="Q1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3" s="7">
        <f>IF(ResultsProd[[#This Row],[Year]]&lt;=CalibYear_Scen[LastHistoricalYear],SUMIFS(prod_balance[PROD],prod_balance[PRODUCT],ResultsProd[[#This Row],[Product]],prod_balance[YEAR],ResultsProd[[#This Row],[Year]]),"")</f>
        <v>59</v>
      </c>
      <c r="S123" s="7">
        <f>IF(ResultsProd[[#This Row],[Year]]&lt;=CalibYear_Scen[LastHistoricalYear],ResultsProd[[#This Row],[price_loc]]*ResultsProd[[#This Row],[prodq_hist]],"")</f>
        <v>0</v>
      </c>
      <c r="T123" s="7">
        <f>IF(ResultsProd[[#This Row],[Year]]&lt;=CalibYear_Scen[LastHistoricalYear],ResultsProd[[#This Row],[price_usd]]*ResultsProd[[#This Row],[prodq_hist]],"")</f>
        <v>0</v>
      </c>
      <c r="U1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972513490956011</v>
      </c>
      <c r="V123" s="7">
        <f ca="1">ResultsProd[[#This Row],[prodq_targ]]*ResultsProd[[#This Row],[price_loc]]</f>
        <v>0</v>
      </c>
      <c r="W123" s="7">
        <f ca="1">ResultsProd[[#This Row],[prodq_targ]]*ResultsProd[[#This Row],[price_usd]]</f>
        <v>0</v>
      </c>
      <c r="X1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972513490956011</v>
      </c>
      <c r="Y123">
        <f ca="1">ResultsProd[[#This Row],[prodq_feas]]*ResultsProd[[#This Row],[price_loc]]</f>
        <v>0</v>
      </c>
      <c r="Z123">
        <f ca="1">ResultsProd[[#This Row],[prodq_feas]]*ResultsProd[[#This Row],[price_usd]]</f>
        <v>0</v>
      </c>
    </row>
    <row r="124" spans="11:26" x14ac:dyDescent="0.25">
      <c r="K124" t="str">
        <f>INDEX(Price_Scen[Price_Scen],MATCH("x",Price_Scen[Selection],0),0)</f>
        <v>Average</v>
      </c>
      <c r="L124" t="str">
        <f>'1_calc_human_demand'!F414</f>
        <v>cereal_other</v>
      </c>
      <c r="M124" t="str">
        <f>IF(SUMIFS(Calc_cropcosts[TotalCost],Calc_cropcosts[Product],ResultsProd[[#This Row],[Product]],Calc_cropcosts[Year],ResultsProd[[#This Row],[Year]])&gt;0,"YES","NO")</f>
        <v>NO</v>
      </c>
      <c r="N124" s="7">
        <v>2005</v>
      </c>
      <c r="O124" s="7">
        <f>SUMIFS(Price_Def[CPIPriceShifter],Price_Def[Year],ResultsProd[[#This Row],[Year]],Price_Def[Scenario],ResultsProd[[#This Row],[PriceScen]])</f>
        <v>0.80964802307995665</v>
      </c>
      <c r="P124" cm="1">
        <f t="array" ref="P1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4" s="7" cm="1">
        <f t="array" ref="Q1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4" s="7">
        <f>IF(ResultsProd[[#This Row],[Year]]&lt;=CalibYear_Scen[LastHistoricalYear],SUMIFS(prod_balance[PROD],prod_balance[PRODUCT],ResultsProd[[#This Row],[Product]],prod_balance[YEAR],ResultsProd[[#This Row],[Year]]),"")</f>
        <v>49</v>
      </c>
      <c r="S124" s="7">
        <f>IF(ResultsProd[[#This Row],[Year]]&lt;=CalibYear_Scen[LastHistoricalYear],ResultsProd[[#This Row],[price_loc]]*ResultsProd[[#This Row],[prodq_hist]],"")</f>
        <v>0</v>
      </c>
      <c r="T124" s="7">
        <f>IF(ResultsProd[[#This Row],[Year]]&lt;=CalibYear_Scen[LastHistoricalYear],ResultsProd[[#This Row],[price_usd]]*ResultsProd[[#This Row],[prodq_hist]],"")</f>
        <v>0</v>
      </c>
      <c r="U1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1.770906335264357</v>
      </c>
      <c r="V124" s="7">
        <f ca="1">ResultsProd[[#This Row],[prodq_targ]]*ResultsProd[[#This Row],[price_loc]]</f>
        <v>0</v>
      </c>
      <c r="W124" s="7">
        <f ca="1">ResultsProd[[#This Row],[prodq_targ]]*ResultsProd[[#This Row],[price_usd]]</f>
        <v>0</v>
      </c>
      <c r="X1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1.770906335264364</v>
      </c>
      <c r="Y124">
        <f ca="1">ResultsProd[[#This Row],[prodq_feas]]*ResultsProd[[#This Row],[price_loc]]</f>
        <v>0</v>
      </c>
      <c r="Z124">
        <f ca="1">ResultsProd[[#This Row],[prodq_feas]]*ResultsProd[[#This Row],[price_usd]]</f>
        <v>0</v>
      </c>
    </row>
    <row r="125" spans="11:26" x14ac:dyDescent="0.25">
      <c r="K125" t="str">
        <f>INDEX(Price_Scen[Price_Scen],MATCH("x",Price_Scen[Selection],0),0)</f>
        <v>Average</v>
      </c>
      <c r="L125" t="str">
        <f>'1_calc_human_demand'!F415</f>
        <v>cereal_other</v>
      </c>
      <c r="M125" t="str">
        <f>IF(SUMIFS(Calc_cropcosts[TotalCost],Calc_cropcosts[Product],ResultsProd[[#This Row],[Product]],Calc_cropcosts[Year],ResultsProd[[#This Row],[Year]])&gt;0,"YES","NO")</f>
        <v>NO</v>
      </c>
      <c r="N125" s="7">
        <v>2010</v>
      </c>
      <c r="O125" s="7">
        <f>SUMIFS(Price_Def[CPIPriceShifter],Price_Def[Year],ResultsProd[[#This Row],[Year]],Price_Def[Scenario],ResultsProd[[#This Row],[PriceScen]])</f>
        <v>0.88764148039887447</v>
      </c>
      <c r="P125" cm="1">
        <f t="array" ref="P1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5" s="7" cm="1">
        <f t="array" ref="Q1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5" s="7">
        <f>IF(ResultsProd[[#This Row],[Year]]&lt;=CalibYear_Scen[LastHistoricalYear],SUMIFS(prod_balance[PROD],prod_balance[PRODUCT],ResultsProd[[#This Row],[Product]],prod_balance[YEAR],ResultsProd[[#This Row],[Year]]),"")</f>
        <v>49</v>
      </c>
      <c r="S125" s="7">
        <f>IF(ResultsProd[[#This Row],[Year]]&lt;=CalibYear_Scen[LastHistoricalYear],ResultsProd[[#This Row],[price_loc]]*ResultsProd[[#This Row],[prodq_hist]],"")</f>
        <v>0</v>
      </c>
      <c r="T125" s="7">
        <f>IF(ResultsProd[[#This Row],[Year]]&lt;=CalibYear_Scen[LastHistoricalYear],ResultsProd[[#This Row],[price_usd]]*ResultsProd[[#This Row],[prodq_hist]],"")</f>
        <v>0</v>
      </c>
      <c r="U1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706483394003385</v>
      </c>
      <c r="V125" s="7">
        <f ca="1">ResultsProd[[#This Row],[prodq_targ]]*ResultsProd[[#This Row],[price_loc]]</f>
        <v>0</v>
      </c>
      <c r="W125" s="7">
        <f ca="1">ResultsProd[[#This Row],[prodq_targ]]*ResultsProd[[#This Row],[price_usd]]</f>
        <v>0</v>
      </c>
      <c r="X1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706483394003364</v>
      </c>
      <c r="Y125">
        <f ca="1">ResultsProd[[#This Row],[prodq_feas]]*ResultsProd[[#This Row],[price_loc]]</f>
        <v>0</v>
      </c>
      <c r="Z125">
        <f ca="1">ResultsProd[[#This Row],[prodq_feas]]*ResultsProd[[#This Row],[price_usd]]</f>
        <v>0</v>
      </c>
    </row>
    <row r="126" spans="11:26" x14ac:dyDescent="0.25">
      <c r="K126" t="str">
        <f>INDEX(Price_Scen[Price_Scen],MATCH("x",Price_Scen[Selection],0),0)</f>
        <v>Average</v>
      </c>
      <c r="L126" t="str">
        <f>'1_calc_human_demand'!F416</f>
        <v>cereal_other</v>
      </c>
      <c r="M126" t="str">
        <f>IF(SUMIFS(Calc_cropcosts[TotalCost],Calc_cropcosts[Product],ResultsProd[[#This Row],[Product]],Calc_cropcosts[Year],ResultsProd[[#This Row],[Year]])&gt;0,"YES","NO")</f>
        <v>NO</v>
      </c>
      <c r="N126" s="7">
        <v>2015</v>
      </c>
      <c r="O126" s="7">
        <f>SUMIFS(Price_Def[CPIPriceShifter],Price_Def[Year],ResultsProd[[#This Row],[Year]],Price_Def[Scenario],ResultsProd[[#This Row],[PriceScen]])</f>
        <v>0.96566098750984586</v>
      </c>
      <c r="P126" cm="1">
        <f t="array" ref="P1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935.8381659999995</v>
      </c>
      <c r="Q126" s="7" cm="1">
        <f t="array" ref="Q1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692.3076920000003</v>
      </c>
      <c r="R126" s="7">
        <f>IF(ResultsProd[[#This Row],[Year]]&lt;=CalibYear_Scen[LastHistoricalYear],SUMIFS(prod_balance[PROD],prod_balance[PRODUCT],ResultsProd[[#This Row],[Product]],prod_balance[YEAR],ResultsProd[[#This Row],[Year]]),"")</f>
        <v>37</v>
      </c>
      <c r="S126" s="7">
        <f>IF(ResultsProd[[#This Row],[Year]]&lt;=CalibYear_Scen[LastHistoricalYear],ResultsProd[[#This Row],[price_loc]]*ResultsProd[[#This Row],[prodq_hist]],"")</f>
        <v>256626.01214199999</v>
      </c>
      <c r="T126" s="7">
        <f>IF(ResultsProd[[#This Row],[Year]]&lt;=CalibYear_Scen[LastHistoricalYear],ResultsProd[[#This Row],[price_usd]]*ResultsProd[[#This Row],[prodq_hist]],"")</f>
        <v>284615.38460400002</v>
      </c>
      <c r="U1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0.841009455395422</v>
      </c>
      <c r="V126" s="7">
        <f ca="1">ResultsProd[[#This Row],[prodq_targ]]*ResultsProd[[#This Row],[price_loc]]</f>
        <v>352625.0137786984</v>
      </c>
      <c r="W126" s="7">
        <f ca="1">ResultsProd[[#This Row],[prodq_targ]]*ResultsProd[[#This Row],[price_usd]]</f>
        <v>391084.68810278294</v>
      </c>
      <c r="X1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0.841009455395408</v>
      </c>
      <c r="Y126">
        <f ca="1">ResultsProd[[#This Row],[prodq_feas]]*ResultsProd[[#This Row],[price_loc]]</f>
        <v>352625.01377869834</v>
      </c>
      <c r="Z126">
        <f ca="1">ResultsProd[[#This Row],[prodq_feas]]*ResultsProd[[#This Row],[price_usd]]</f>
        <v>391084.68810278282</v>
      </c>
    </row>
    <row r="127" spans="11:26" x14ac:dyDescent="0.25">
      <c r="K127" t="str">
        <f>INDEX(Price_Scen[Price_Scen],MATCH("x",Price_Scen[Selection],0),0)</f>
        <v>Average</v>
      </c>
      <c r="L127" t="str">
        <f>'1_calc_human_demand'!F417</f>
        <v>cereal_other</v>
      </c>
      <c r="M127" t="str">
        <f>IF(SUMIFS(Calc_cropcosts[TotalCost],Calc_cropcosts[Product],ResultsProd[[#This Row],[Product]],Calc_cropcosts[Year],ResultsProd[[#This Row],[Year]])&gt;0,"YES","NO")</f>
        <v>NO</v>
      </c>
      <c r="N127" s="7">
        <v>2020</v>
      </c>
      <c r="O127" s="7">
        <f>SUMIFS(Price_Def[CPIPriceShifter],Price_Def[Year],ResultsProd[[#This Row],[Year]],Price_Def[Scenario],ResultsProd[[#This Row],[PriceScen]])</f>
        <v>1</v>
      </c>
      <c r="P127" cm="1">
        <f t="array" ref="P1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7" s="7" cm="1">
        <f t="array" ref="Q1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7" s="7">
        <f>IF(ResultsProd[[#This Row],[Year]]&lt;=CalibYear_Scen[LastHistoricalYear],SUMIFS(prod_balance[PROD],prod_balance[PRODUCT],ResultsProd[[#This Row],[Product]],prod_balance[YEAR],ResultsProd[[#This Row],[Year]]),"")</f>
        <v>50</v>
      </c>
      <c r="S127" s="7">
        <f>IF(ResultsProd[[#This Row],[Year]]&lt;=CalibYear_Scen[LastHistoricalYear],ResultsProd[[#This Row],[price_loc]]*ResultsProd[[#This Row],[prodq_hist]],"")</f>
        <v>0</v>
      </c>
      <c r="T127" s="7">
        <f>IF(ResultsProd[[#This Row],[Year]]&lt;=CalibYear_Scen[LastHistoricalYear],ResultsProd[[#This Row],[price_usd]]*ResultsProd[[#This Row],[prodq_hist]],"")</f>
        <v>0</v>
      </c>
      <c r="U1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660126618995179</v>
      </c>
      <c r="V127" s="7">
        <f ca="1">ResultsProd[[#This Row],[prodq_targ]]*ResultsProd[[#This Row],[price_loc]]</f>
        <v>0</v>
      </c>
      <c r="W127" s="7">
        <f ca="1">ResultsProd[[#This Row],[prodq_targ]]*ResultsProd[[#This Row],[price_usd]]</f>
        <v>0</v>
      </c>
      <c r="X1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660126618995179</v>
      </c>
      <c r="Y127">
        <f ca="1">ResultsProd[[#This Row],[prodq_feas]]*ResultsProd[[#This Row],[price_loc]]</f>
        <v>0</v>
      </c>
      <c r="Z127">
        <f ca="1">ResultsProd[[#This Row],[prodq_feas]]*ResultsProd[[#This Row],[price_usd]]</f>
        <v>0</v>
      </c>
    </row>
    <row r="128" spans="11:26" x14ac:dyDescent="0.25">
      <c r="K128" t="str">
        <f>INDEX(Price_Scen[Price_Scen],MATCH("x",Price_Scen[Selection],0),0)</f>
        <v>Average</v>
      </c>
      <c r="L128" t="str">
        <f>'1_calc_human_demand'!F418</f>
        <v>cereal_other</v>
      </c>
      <c r="M128" t="str">
        <f>IF(SUMIFS(Calc_cropcosts[TotalCost],Calc_cropcosts[Product],ResultsProd[[#This Row],[Product]],Calc_cropcosts[Year],ResultsProd[[#This Row],[Year]])&gt;0,"YES","NO")</f>
        <v>NO</v>
      </c>
      <c r="N128" s="7">
        <v>2025</v>
      </c>
      <c r="O128" s="7">
        <f>SUMIFS(Price_Def[CPIPriceShifter],Price_Def[Year],ResultsProd[[#This Row],[Year]],Price_Def[Scenario],ResultsProd[[#This Row],[PriceScen]])</f>
        <v>1.0589695841835496</v>
      </c>
      <c r="P128" cm="1">
        <f t="array" ref="P1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8" s="7" cm="1">
        <f t="array" ref="Q1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8" s="7" t="str">
        <f>IF(ResultsProd[[#This Row],[Year]]&lt;=CalibYear_Scen[LastHistoricalYear],SUMIFS(prod_balance[PROD],prod_balance[PRODUCT],ResultsProd[[#This Row],[Product]],prod_balance[YEAR],ResultsProd[[#This Row],[Year]]),"")</f>
        <v/>
      </c>
      <c r="S128" s="7" t="str">
        <f>IF(ResultsProd[[#This Row],[Year]]&lt;=CalibYear_Scen[LastHistoricalYear],ResultsProd[[#This Row],[price_loc]]*ResultsProd[[#This Row],[prodq_hist]],"")</f>
        <v/>
      </c>
      <c r="T128" s="7" t="str">
        <f>IF(ResultsProd[[#This Row],[Year]]&lt;=CalibYear_Scen[LastHistoricalYear],ResultsProd[[#This Row],[price_usd]]*ResultsProd[[#This Row],[prodq_hist]],"")</f>
        <v/>
      </c>
      <c r="U1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196834510357775</v>
      </c>
      <c r="V128" s="7">
        <f ca="1">ResultsProd[[#This Row],[prodq_targ]]*ResultsProd[[#This Row],[price_loc]]</f>
        <v>0</v>
      </c>
      <c r="W128" s="7">
        <f ca="1">ResultsProd[[#This Row],[prodq_targ]]*ResultsProd[[#This Row],[price_usd]]</f>
        <v>0</v>
      </c>
      <c r="X1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196834510357775</v>
      </c>
      <c r="Y128">
        <f ca="1">ResultsProd[[#This Row],[prodq_feas]]*ResultsProd[[#This Row],[price_loc]]</f>
        <v>0</v>
      </c>
      <c r="Z128">
        <f ca="1">ResultsProd[[#This Row],[prodq_feas]]*ResultsProd[[#This Row],[price_usd]]</f>
        <v>0</v>
      </c>
    </row>
    <row r="129" spans="11:26" x14ac:dyDescent="0.25">
      <c r="K129" t="str">
        <f>INDEX(Price_Scen[Price_Scen],MATCH("x",Price_Scen[Selection],0),0)</f>
        <v>Average</v>
      </c>
      <c r="L129" t="str">
        <f>'1_calc_human_demand'!F419</f>
        <v>cereal_other</v>
      </c>
      <c r="M129" t="str">
        <f>IF(SUMIFS(Calc_cropcosts[TotalCost],Calc_cropcosts[Product],ResultsProd[[#This Row],[Product]],Calc_cropcosts[Year],ResultsProd[[#This Row],[Year]])&gt;0,"YES","NO")</f>
        <v>NO</v>
      </c>
      <c r="N129" s="7">
        <v>2030</v>
      </c>
      <c r="O129" s="7">
        <f>SUMIFS(Price_Def[CPIPriceShifter],Price_Def[Year],ResultsProd[[#This Row],[Year]],Price_Def[Scenario],ResultsProd[[#This Row],[PriceScen]])</f>
        <v>1.1179391683670992</v>
      </c>
      <c r="P129" cm="1">
        <f t="array" ref="P1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9" s="7" cm="1">
        <f t="array" ref="Q1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9" s="7" t="str">
        <f>IF(ResultsProd[[#This Row],[Year]]&lt;=CalibYear_Scen[LastHistoricalYear],SUMIFS(prod_balance[PROD],prod_balance[PRODUCT],ResultsProd[[#This Row],[Product]],prod_balance[YEAR],ResultsProd[[#This Row],[Year]]),"")</f>
        <v/>
      </c>
      <c r="S129" s="7" t="str">
        <f>IF(ResultsProd[[#This Row],[Year]]&lt;=CalibYear_Scen[LastHistoricalYear],ResultsProd[[#This Row],[price_loc]]*ResultsProd[[#This Row],[prodq_hist]],"")</f>
        <v/>
      </c>
      <c r="T129" s="7" t="str">
        <f>IF(ResultsProd[[#This Row],[Year]]&lt;=CalibYear_Scen[LastHistoricalYear],ResultsProd[[#This Row],[price_usd]]*ResultsProd[[#This Row],[prodq_hist]],"")</f>
        <v/>
      </c>
      <c r="U1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840505471099647</v>
      </c>
      <c r="V129" s="7">
        <f ca="1">ResultsProd[[#This Row],[prodq_targ]]*ResultsProd[[#This Row],[price_loc]]</f>
        <v>0</v>
      </c>
      <c r="W129" s="7">
        <f ca="1">ResultsProd[[#This Row],[prodq_targ]]*ResultsProd[[#This Row],[price_usd]]</f>
        <v>0</v>
      </c>
      <c r="X1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840505471099661</v>
      </c>
      <c r="Y129">
        <f ca="1">ResultsProd[[#This Row],[prodq_feas]]*ResultsProd[[#This Row],[price_loc]]</f>
        <v>0</v>
      </c>
      <c r="Z129">
        <f ca="1">ResultsProd[[#This Row],[prodq_feas]]*ResultsProd[[#This Row],[price_usd]]</f>
        <v>0</v>
      </c>
    </row>
    <row r="130" spans="11:26" x14ac:dyDescent="0.25">
      <c r="K130" t="str">
        <f>INDEX(Price_Scen[Price_Scen],MATCH("x",Price_Scen[Selection],0),0)</f>
        <v>Average</v>
      </c>
      <c r="L130" t="str">
        <f>'1_calc_human_demand'!F420</f>
        <v>cereal_other</v>
      </c>
      <c r="M130" t="str">
        <f>IF(SUMIFS(Calc_cropcosts[TotalCost],Calc_cropcosts[Product],ResultsProd[[#This Row],[Product]],Calc_cropcosts[Year],ResultsProd[[#This Row],[Year]])&gt;0,"YES","NO")</f>
        <v>NO</v>
      </c>
      <c r="N130" s="7">
        <v>2035</v>
      </c>
      <c r="O130" s="7">
        <f>SUMIFS(Price_Def[CPIPriceShifter],Price_Def[Year],ResultsProd[[#This Row],[Year]],Price_Def[Scenario],ResultsProd[[#This Row],[PriceScen]])</f>
        <v>1.1769087525506488</v>
      </c>
      <c r="P130" cm="1">
        <f t="array" ref="P1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0" s="7" cm="1">
        <f t="array" ref="Q1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0" s="7" t="str">
        <f>IF(ResultsProd[[#This Row],[Year]]&lt;=CalibYear_Scen[LastHistoricalYear],SUMIFS(prod_balance[PROD],prod_balance[PRODUCT],ResultsProd[[#This Row],[Product]],prod_balance[YEAR],ResultsProd[[#This Row],[Year]]),"")</f>
        <v/>
      </c>
      <c r="S130" s="7" t="str">
        <f>IF(ResultsProd[[#This Row],[Year]]&lt;=CalibYear_Scen[LastHistoricalYear],ResultsProd[[#This Row],[price_loc]]*ResultsProd[[#This Row],[prodq_hist]],"")</f>
        <v/>
      </c>
      <c r="T130" s="7" t="str">
        <f>IF(ResultsProd[[#This Row],[Year]]&lt;=CalibYear_Scen[LastHistoricalYear],ResultsProd[[#This Row],[price_usd]]*ResultsProd[[#This Row],[prodq_hist]],"")</f>
        <v/>
      </c>
      <c r="U1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188300317955282</v>
      </c>
      <c r="V130" s="7">
        <f ca="1">ResultsProd[[#This Row],[prodq_targ]]*ResultsProd[[#This Row],[price_loc]]</f>
        <v>0</v>
      </c>
      <c r="W130" s="7">
        <f ca="1">ResultsProd[[#This Row],[prodq_targ]]*ResultsProd[[#This Row],[price_usd]]</f>
        <v>0</v>
      </c>
      <c r="X1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188300317955267</v>
      </c>
      <c r="Y130">
        <f ca="1">ResultsProd[[#This Row],[prodq_feas]]*ResultsProd[[#This Row],[price_loc]]</f>
        <v>0</v>
      </c>
      <c r="Z130">
        <f ca="1">ResultsProd[[#This Row],[prodq_feas]]*ResultsProd[[#This Row],[price_usd]]</f>
        <v>0</v>
      </c>
    </row>
    <row r="131" spans="11:26" x14ac:dyDescent="0.25">
      <c r="K131" t="str">
        <f>INDEX(Price_Scen[Price_Scen],MATCH("x",Price_Scen[Selection],0),0)</f>
        <v>Average</v>
      </c>
      <c r="L131" t="str">
        <f>'1_calc_human_demand'!F421</f>
        <v>cereal_other</v>
      </c>
      <c r="M131" t="str">
        <f>IF(SUMIFS(Calc_cropcosts[TotalCost],Calc_cropcosts[Product],ResultsProd[[#This Row],[Product]],Calc_cropcosts[Year],ResultsProd[[#This Row],[Year]])&gt;0,"YES","NO")</f>
        <v>NO</v>
      </c>
      <c r="N131" s="7">
        <v>2040</v>
      </c>
      <c r="O131" s="7">
        <f>SUMIFS(Price_Def[CPIPriceShifter],Price_Def[Year],ResultsProd[[#This Row],[Year]],Price_Def[Scenario],ResultsProd[[#This Row],[PriceScen]])</f>
        <v>1.2358783367341983</v>
      </c>
      <c r="P131" cm="1">
        <f t="array" ref="P1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1" s="7" cm="1">
        <f t="array" ref="Q1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1" s="7" t="str">
        <f>IF(ResultsProd[[#This Row],[Year]]&lt;=CalibYear_Scen[LastHistoricalYear],SUMIFS(prod_balance[PROD],prod_balance[PRODUCT],ResultsProd[[#This Row],[Product]],prod_balance[YEAR],ResultsProd[[#This Row],[Year]]),"")</f>
        <v/>
      </c>
      <c r="S131" s="7" t="str">
        <f>IF(ResultsProd[[#This Row],[Year]]&lt;=CalibYear_Scen[LastHistoricalYear],ResultsProd[[#This Row],[price_loc]]*ResultsProd[[#This Row],[prodq_hist]],"")</f>
        <v/>
      </c>
      <c r="T131" s="7" t="str">
        <f>IF(ResultsProd[[#This Row],[Year]]&lt;=CalibYear_Scen[LastHistoricalYear],ResultsProd[[#This Row],[price_usd]]*ResultsProd[[#This Row],[prodq_hist]],"")</f>
        <v/>
      </c>
      <c r="U1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287523949619668</v>
      </c>
      <c r="V131" s="7">
        <f ca="1">ResultsProd[[#This Row],[prodq_targ]]*ResultsProd[[#This Row],[price_loc]]</f>
        <v>0</v>
      </c>
      <c r="W131" s="7">
        <f ca="1">ResultsProd[[#This Row],[prodq_targ]]*ResultsProd[[#This Row],[price_usd]]</f>
        <v>0</v>
      </c>
      <c r="X1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287523949619654</v>
      </c>
      <c r="Y131">
        <f ca="1">ResultsProd[[#This Row],[prodq_feas]]*ResultsProd[[#This Row],[price_loc]]</f>
        <v>0</v>
      </c>
      <c r="Z131">
        <f ca="1">ResultsProd[[#This Row],[prodq_feas]]*ResultsProd[[#This Row],[price_usd]]</f>
        <v>0</v>
      </c>
    </row>
    <row r="132" spans="11:26" x14ac:dyDescent="0.25">
      <c r="K132" t="str">
        <f>INDEX(Price_Scen[Price_Scen],MATCH("x",Price_Scen[Selection],0),0)</f>
        <v>Average</v>
      </c>
      <c r="L132" t="str">
        <f>'1_calc_human_demand'!F422</f>
        <v>cereal_other</v>
      </c>
      <c r="M132" t="str">
        <f>IF(SUMIFS(Calc_cropcosts[TotalCost],Calc_cropcosts[Product],ResultsProd[[#This Row],[Product]],Calc_cropcosts[Year],ResultsProd[[#This Row],[Year]])&gt;0,"YES","NO")</f>
        <v>NO</v>
      </c>
      <c r="N132" s="7">
        <v>2045</v>
      </c>
      <c r="O132" s="7">
        <f>SUMIFS(Price_Def[CPIPriceShifter],Price_Def[Year],ResultsProd[[#This Row],[Year]],Price_Def[Scenario],ResultsProd[[#This Row],[PriceScen]])</f>
        <v>1.2948479209177481</v>
      </c>
      <c r="P132" cm="1">
        <f t="array" ref="P1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2" s="7" cm="1">
        <f t="array" ref="Q1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2" s="7" t="str">
        <f>IF(ResultsProd[[#This Row],[Year]]&lt;=CalibYear_Scen[LastHistoricalYear],SUMIFS(prod_balance[PROD],prod_balance[PRODUCT],ResultsProd[[#This Row],[Product]],prod_balance[YEAR],ResultsProd[[#This Row],[Year]]),"")</f>
        <v/>
      </c>
      <c r="S132" s="7" t="str">
        <f>IF(ResultsProd[[#This Row],[Year]]&lt;=CalibYear_Scen[LastHistoricalYear],ResultsProd[[#This Row],[price_loc]]*ResultsProd[[#This Row],[prodq_hist]],"")</f>
        <v/>
      </c>
      <c r="T132" s="7" t="str">
        <f>IF(ResultsProd[[#This Row],[Year]]&lt;=CalibYear_Scen[LastHistoricalYear],ResultsProd[[#This Row],[price_usd]]*ResultsProd[[#This Row],[prodq_hist]],"")</f>
        <v/>
      </c>
      <c r="U1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206266816923971</v>
      </c>
      <c r="V132" s="7">
        <f ca="1">ResultsProd[[#This Row],[prodq_targ]]*ResultsProd[[#This Row],[price_loc]]</f>
        <v>0</v>
      </c>
      <c r="W132" s="7">
        <f ca="1">ResultsProd[[#This Row],[prodq_targ]]*ResultsProd[[#This Row],[price_usd]]</f>
        <v>0</v>
      </c>
      <c r="X1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206266816923971</v>
      </c>
      <c r="Y132">
        <f ca="1">ResultsProd[[#This Row],[prodq_feas]]*ResultsProd[[#This Row],[price_loc]]</f>
        <v>0</v>
      </c>
      <c r="Z132">
        <f ca="1">ResultsProd[[#This Row],[prodq_feas]]*ResultsProd[[#This Row],[price_usd]]</f>
        <v>0</v>
      </c>
    </row>
    <row r="133" spans="11:26" x14ac:dyDescent="0.25">
      <c r="K133" t="str">
        <f>INDEX(Price_Scen[Price_Scen],MATCH("x",Price_Scen[Selection],0),0)</f>
        <v>Average</v>
      </c>
      <c r="L133" t="str">
        <f>'1_calc_human_demand'!F423</f>
        <v>cereal_other</v>
      </c>
      <c r="M133" t="str">
        <f>IF(SUMIFS(Calc_cropcosts[TotalCost],Calc_cropcosts[Product],ResultsProd[[#This Row],[Product]],Calc_cropcosts[Year],ResultsProd[[#This Row],[Year]])&gt;0,"YES","NO")</f>
        <v>NO</v>
      </c>
      <c r="N133" s="7">
        <v>2050</v>
      </c>
      <c r="O133" s="7">
        <f>SUMIFS(Price_Def[CPIPriceShifter],Price_Def[Year],ResultsProd[[#This Row],[Year]],Price_Def[Scenario],ResultsProd[[#This Row],[PriceScen]])</f>
        <v>1.3538175051012977</v>
      </c>
      <c r="P133" cm="1">
        <f t="array" ref="P1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3" s="7" cm="1">
        <f t="array" ref="Q1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3" s="7" t="str">
        <f>IF(ResultsProd[[#This Row],[Year]]&lt;=CalibYear_Scen[LastHistoricalYear],SUMIFS(prod_balance[PROD],prod_balance[PRODUCT],ResultsProd[[#This Row],[Product]],prod_balance[YEAR],ResultsProd[[#This Row],[Year]]),"")</f>
        <v/>
      </c>
      <c r="S133" s="7" t="str">
        <f>IF(ResultsProd[[#This Row],[Year]]&lt;=CalibYear_Scen[LastHistoricalYear],ResultsProd[[#This Row],[price_loc]]*ResultsProd[[#This Row],[prodq_hist]],"")</f>
        <v/>
      </c>
      <c r="T133" s="7" t="str">
        <f>IF(ResultsProd[[#This Row],[Year]]&lt;=CalibYear_Scen[LastHistoricalYear],ResultsProd[[#This Row],[price_usd]]*ResultsProd[[#This Row],[prodq_hist]],"")</f>
        <v/>
      </c>
      <c r="U1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9997449483206</v>
      </c>
      <c r="V133" s="7">
        <f ca="1">ResultsProd[[#This Row],[prodq_targ]]*ResultsProd[[#This Row],[price_loc]]</f>
        <v>0</v>
      </c>
      <c r="W133" s="7">
        <f ca="1">ResultsProd[[#This Row],[prodq_targ]]*ResultsProd[[#This Row],[price_usd]]</f>
        <v>0</v>
      </c>
      <c r="X1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99974494832045</v>
      </c>
      <c r="Y133">
        <f ca="1">ResultsProd[[#This Row],[prodq_feas]]*ResultsProd[[#This Row],[price_loc]]</f>
        <v>0</v>
      </c>
      <c r="Z133">
        <f ca="1">ResultsProd[[#This Row],[prodq_feas]]*ResultsProd[[#This Row],[price_usd]]</f>
        <v>0</v>
      </c>
    </row>
    <row r="134" spans="11:26" x14ac:dyDescent="0.25">
      <c r="K134" t="str">
        <f>INDEX(Price_Scen[Price_Scen],MATCH("x",Price_Scen[Selection],0),0)</f>
        <v>Average</v>
      </c>
      <c r="L134" t="str">
        <f>'1_calc_human_demand'!F303</f>
        <v>Charcoal</v>
      </c>
      <c r="M134" t="str">
        <f>IF(SUMIFS(Calc_cropcosts[TotalCost],Calc_cropcosts[Product],ResultsProd[[#This Row],[Product]],Calc_cropcosts[Year],ResultsProd[[#This Row],[Year]])&gt;0,"YES","NO")</f>
        <v>NO</v>
      </c>
      <c r="N134" s="7">
        <v>2000</v>
      </c>
      <c r="O134" s="7">
        <f>SUMIFS(Price_Def[CPIPriceShifter],Price_Def[Year],ResultsProd[[#This Row],[Year]],Price_Def[Scenario],ResultsProd[[#This Row],[PriceScen]])</f>
        <v>0.76412166326580155</v>
      </c>
      <c r="P134" cm="1">
        <f t="array" ref="P1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4" s="7" cm="1">
        <f t="array" ref="Q1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4" s="7">
        <f>IF(ResultsProd[[#This Row],[Year]]&lt;=CalibYear_Scen[LastHistoricalYear],SUMIFS(prod_balance[PROD],prod_balance[PRODUCT],ResultsProd[[#This Row],[Product]],prod_balance[YEAR],ResultsProd[[#This Row],[Year]]),"")</f>
        <v>0</v>
      </c>
      <c r="S134" s="7">
        <f>IF(ResultsProd[[#This Row],[Year]]&lt;=CalibYear_Scen[LastHistoricalYear],ResultsProd[[#This Row],[price_loc]]*ResultsProd[[#This Row],[prodq_hist]],"")</f>
        <v>0</v>
      </c>
      <c r="T134" s="7">
        <f>IF(ResultsProd[[#This Row],[Year]]&lt;=CalibYear_Scen[LastHistoricalYear],ResultsProd[[#This Row],[price_usd]]*ResultsProd[[#This Row],[prodq_hist]],"")</f>
        <v>0</v>
      </c>
      <c r="U1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4" s="7">
        <f>ResultsProd[[#This Row],[prodq_targ]]*ResultsProd[[#This Row],[price_loc]]</f>
        <v>0</v>
      </c>
      <c r="W134" s="7">
        <f>ResultsProd[[#This Row],[prodq_targ]]*ResultsProd[[#This Row],[price_usd]]</f>
        <v>0</v>
      </c>
      <c r="X1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4">
        <f>ResultsProd[[#This Row],[prodq_feas]]*ResultsProd[[#This Row],[price_loc]]</f>
        <v>0</v>
      </c>
      <c r="Z134">
        <f>ResultsProd[[#This Row],[prodq_feas]]*ResultsProd[[#This Row],[price_usd]]</f>
        <v>0</v>
      </c>
    </row>
    <row r="135" spans="11:26" x14ac:dyDescent="0.25">
      <c r="K135" t="str">
        <f>INDEX(Price_Scen[Price_Scen],MATCH("x",Price_Scen[Selection],0),0)</f>
        <v>Average</v>
      </c>
      <c r="L135" t="str">
        <f>'1_calc_human_demand'!F304</f>
        <v>Charcoal</v>
      </c>
      <c r="M135" t="str">
        <f>IF(SUMIFS(Calc_cropcosts[TotalCost],Calc_cropcosts[Product],ResultsProd[[#This Row],[Product]],Calc_cropcosts[Year],ResultsProd[[#This Row],[Year]])&gt;0,"YES","NO")</f>
        <v>NO</v>
      </c>
      <c r="N135" s="7">
        <v>2005</v>
      </c>
      <c r="O135" s="7">
        <f>SUMIFS(Price_Def[CPIPriceShifter],Price_Def[Year],ResultsProd[[#This Row],[Year]],Price_Def[Scenario],ResultsProd[[#This Row],[PriceScen]])</f>
        <v>0.80964802307995665</v>
      </c>
      <c r="P135" cm="1">
        <f t="array" ref="P1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5" s="7" cm="1">
        <f t="array" ref="Q1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5" s="7">
        <f>IF(ResultsProd[[#This Row],[Year]]&lt;=CalibYear_Scen[LastHistoricalYear],SUMIFS(prod_balance[PROD],prod_balance[PRODUCT],ResultsProd[[#This Row],[Product]],prod_balance[YEAR],ResultsProd[[#This Row],[Year]]),"")</f>
        <v>0</v>
      </c>
      <c r="S135" s="7">
        <f>IF(ResultsProd[[#This Row],[Year]]&lt;=CalibYear_Scen[LastHistoricalYear],ResultsProd[[#This Row],[price_loc]]*ResultsProd[[#This Row],[prodq_hist]],"")</f>
        <v>0</v>
      </c>
      <c r="T135" s="7">
        <f>IF(ResultsProd[[#This Row],[Year]]&lt;=CalibYear_Scen[LastHistoricalYear],ResultsProd[[#This Row],[price_usd]]*ResultsProd[[#This Row],[prodq_hist]],"")</f>
        <v>0</v>
      </c>
      <c r="U1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5" s="7">
        <f>ResultsProd[[#This Row],[prodq_targ]]*ResultsProd[[#This Row],[price_loc]]</f>
        <v>0</v>
      </c>
      <c r="W135" s="7">
        <f>ResultsProd[[#This Row],[prodq_targ]]*ResultsProd[[#This Row],[price_usd]]</f>
        <v>0</v>
      </c>
      <c r="X1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5">
        <f>ResultsProd[[#This Row],[prodq_feas]]*ResultsProd[[#This Row],[price_loc]]</f>
        <v>0</v>
      </c>
      <c r="Z135">
        <f>ResultsProd[[#This Row],[prodq_feas]]*ResultsProd[[#This Row],[price_usd]]</f>
        <v>0</v>
      </c>
    </row>
    <row r="136" spans="11:26" x14ac:dyDescent="0.25">
      <c r="K136" t="str">
        <f>INDEX(Price_Scen[Price_Scen],MATCH("x",Price_Scen[Selection],0),0)</f>
        <v>Average</v>
      </c>
      <c r="L136" t="str">
        <f>'1_calc_human_demand'!F305</f>
        <v>Charcoal</v>
      </c>
      <c r="M136" t="str">
        <f>IF(SUMIFS(Calc_cropcosts[TotalCost],Calc_cropcosts[Product],ResultsProd[[#This Row],[Product]],Calc_cropcosts[Year],ResultsProd[[#This Row],[Year]])&gt;0,"YES","NO")</f>
        <v>NO</v>
      </c>
      <c r="N136" s="7">
        <v>2010</v>
      </c>
      <c r="O136" s="7">
        <f>SUMIFS(Price_Def[CPIPriceShifter],Price_Def[Year],ResultsProd[[#This Row],[Year]],Price_Def[Scenario],ResultsProd[[#This Row],[PriceScen]])</f>
        <v>0.88764148039887447</v>
      </c>
      <c r="P136" cm="1">
        <f t="array" ref="P1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6" s="7" cm="1">
        <f t="array" ref="Q1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6" s="7">
        <f>IF(ResultsProd[[#This Row],[Year]]&lt;=CalibYear_Scen[LastHistoricalYear],SUMIFS(prod_balance[PROD],prod_balance[PRODUCT],ResultsProd[[#This Row],[Product]],prod_balance[YEAR],ResultsProd[[#This Row],[Year]]),"")</f>
        <v>0</v>
      </c>
      <c r="S136" s="7">
        <f>IF(ResultsProd[[#This Row],[Year]]&lt;=CalibYear_Scen[LastHistoricalYear],ResultsProd[[#This Row],[price_loc]]*ResultsProd[[#This Row],[prodq_hist]],"")</f>
        <v>0</v>
      </c>
      <c r="T136" s="7">
        <f>IF(ResultsProd[[#This Row],[Year]]&lt;=CalibYear_Scen[LastHistoricalYear],ResultsProd[[#This Row],[price_usd]]*ResultsProd[[#This Row],[prodq_hist]],"")</f>
        <v>0</v>
      </c>
      <c r="U1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6" s="7">
        <f>ResultsProd[[#This Row],[prodq_targ]]*ResultsProd[[#This Row],[price_loc]]</f>
        <v>0</v>
      </c>
      <c r="W136" s="7">
        <f>ResultsProd[[#This Row],[prodq_targ]]*ResultsProd[[#This Row],[price_usd]]</f>
        <v>0</v>
      </c>
      <c r="X1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6">
        <f>ResultsProd[[#This Row],[prodq_feas]]*ResultsProd[[#This Row],[price_loc]]</f>
        <v>0</v>
      </c>
      <c r="Z136">
        <f>ResultsProd[[#This Row],[prodq_feas]]*ResultsProd[[#This Row],[price_usd]]</f>
        <v>0</v>
      </c>
    </row>
    <row r="137" spans="11:26" x14ac:dyDescent="0.25">
      <c r="K137" t="str">
        <f>INDEX(Price_Scen[Price_Scen],MATCH("x",Price_Scen[Selection],0),0)</f>
        <v>Average</v>
      </c>
      <c r="L137" t="str">
        <f>'1_calc_human_demand'!F306</f>
        <v>Charcoal</v>
      </c>
      <c r="M137" t="str">
        <f>IF(SUMIFS(Calc_cropcosts[TotalCost],Calc_cropcosts[Product],ResultsProd[[#This Row],[Product]],Calc_cropcosts[Year],ResultsProd[[#This Row],[Year]])&gt;0,"YES","NO")</f>
        <v>NO</v>
      </c>
      <c r="N137" s="7">
        <v>2015</v>
      </c>
      <c r="O137" s="7">
        <f>SUMIFS(Price_Def[CPIPriceShifter],Price_Def[Year],ResultsProd[[#This Row],[Year]],Price_Def[Scenario],ResultsProd[[#This Row],[PriceScen]])</f>
        <v>0.96566098750984586</v>
      </c>
      <c r="P137" cm="1">
        <f t="array" ref="P1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7" s="7" cm="1">
        <f t="array" ref="Q1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7" s="7">
        <f>IF(ResultsProd[[#This Row],[Year]]&lt;=CalibYear_Scen[LastHistoricalYear],SUMIFS(prod_balance[PROD],prod_balance[PRODUCT],ResultsProd[[#This Row],[Product]],prod_balance[YEAR],ResultsProd[[#This Row],[Year]]),"")</f>
        <v>0</v>
      </c>
      <c r="S137" s="7">
        <f>IF(ResultsProd[[#This Row],[Year]]&lt;=CalibYear_Scen[LastHistoricalYear],ResultsProd[[#This Row],[price_loc]]*ResultsProd[[#This Row],[prodq_hist]],"")</f>
        <v>0</v>
      </c>
      <c r="T137" s="7">
        <f>IF(ResultsProd[[#This Row],[Year]]&lt;=CalibYear_Scen[LastHistoricalYear],ResultsProd[[#This Row],[price_usd]]*ResultsProd[[#This Row],[prodq_hist]],"")</f>
        <v>0</v>
      </c>
      <c r="U1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7" s="7">
        <f>ResultsProd[[#This Row],[prodq_targ]]*ResultsProd[[#This Row],[price_loc]]</f>
        <v>0</v>
      </c>
      <c r="W137" s="7">
        <f>ResultsProd[[#This Row],[prodq_targ]]*ResultsProd[[#This Row],[price_usd]]</f>
        <v>0</v>
      </c>
      <c r="X1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7">
        <f>ResultsProd[[#This Row],[prodq_feas]]*ResultsProd[[#This Row],[price_loc]]</f>
        <v>0</v>
      </c>
      <c r="Z137">
        <f>ResultsProd[[#This Row],[prodq_feas]]*ResultsProd[[#This Row],[price_usd]]</f>
        <v>0</v>
      </c>
    </row>
    <row r="138" spans="11:26" x14ac:dyDescent="0.25">
      <c r="K138" t="str">
        <f>INDEX(Price_Scen[Price_Scen],MATCH("x",Price_Scen[Selection],0),0)</f>
        <v>Average</v>
      </c>
      <c r="L138" t="str">
        <f>'1_calc_human_demand'!F307</f>
        <v>Charcoal</v>
      </c>
      <c r="M138" t="str">
        <f>IF(SUMIFS(Calc_cropcosts[TotalCost],Calc_cropcosts[Product],ResultsProd[[#This Row],[Product]],Calc_cropcosts[Year],ResultsProd[[#This Row],[Year]])&gt;0,"YES","NO")</f>
        <v>NO</v>
      </c>
      <c r="N138" s="7">
        <v>2020</v>
      </c>
      <c r="O138" s="7">
        <f>SUMIFS(Price_Def[CPIPriceShifter],Price_Def[Year],ResultsProd[[#This Row],[Year]],Price_Def[Scenario],ResultsProd[[#This Row],[PriceScen]])</f>
        <v>1</v>
      </c>
      <c r="P138" cm="1">
        <f t="array" ref="P1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8" s="7" cm="1">
        <f t="array" ref="Q1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8" s="7">
        <f>IF(ResultsProd[[#This Row],[Year]]&lt;=CalibYear_Scen[LastHistoricalYear],SUMIFS(prod_balance[PROD],prod_balance[PRODUCT],ResultsProd[[#This Row],[Product]],prod_balance[YEAR],ResultsProd[[#This Row],[Year]]),"")</f>
        <v>0</v>
      </c>
      <c r="S138" s="7">
        <f>IF(ResultsProd[[#This Row],[Year]]&lt;=CalibYear_Scen[LastHistoricalYear],ResultsProd[[#This Row],[price_loc]]*ResultsProd[[#This Row],[prodq_hist]],"")</f>
        <v>0</v>
      </c>
      <c r="T138" s="7">
        <f>IF(ResultsProd[[#This Row],[Year]]&lt;=CalibYear_Scen[LastHistoricalYear],ResultsProd[[#This Row],[price_usd]]*ResultsProd[[#This Row],[prodq_hist]],"")</f>
        <v>0</v>
      </c>
      <c r="U1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8" s="7">
        <f>ResultsProd[[#This Row],[prodq_targ]]*ResultsProd[[#This Row],[price_loc]]</f>
        <v>0</v>
      </c>
      <c r="W138" s="7">
        <f>ResultsProd[[#This Row],[prodq_targ]]*ResultsProd[[#This Row],[price_usd]]</f>
        <v>0</v>
      </c>
      <c r="X1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8">
        <f>ResultsProd[[#This Row],[prodq_feas]]*ResultsProd[[#This Row],[price_loc]]</f>
        <v>0</v>
      </c>
      <c r="Z138">
        <f>ResultsProd[[#This Row],[prodq_feas]]*ResultsProd[[#This Row],[price_usd]]</f>
        <v>0</v>
      </c>
    </row>
    <row r="139" spans="11:26" x14ac:dyDescent="0.25">
      <c r="K139" t="str">
        <f>INDEX(Price_Scen[Price_Scen],MATCH("x",Price_Scen[Selection],0),0)</f>
        <v>Average</v>
      </c>
      <c r="L139" t="str">
        <f>'1_calc_human_demand'!F308</f>
        <v>Charcoal</v>
      </c>
      <c r="M139" t="str">
        <f>IF(SUMIFS(Calc_cropcosts[TotalCost],Calc_cropcosts[Product],ResultsProd[[#This Row],[Product]],Calc_cropcosts[Year],ResultsProd[[#This Row],[Year]])&gt;0,"YES","NO")</f>
        <v>NO</v>
      </c>
      <c r="N139" s="7">
        <v>2025</v>
      </c>
      <c r="O139" s="7">
        <f>SUMIFS(Price_Def[CPIPriceShifter],Price_Def[Year],ResultsProd[[#This Row],[Year]],Price_Def[Scenario],ResultsProd[[#This Row],[PriceScen]])</f>
        <v>1.0589695841835496</v>
      </c>
      <c r="P139" cm="1">
        <f t="array" ref="P1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9" s="7" cm="1">
        <f t="array" ref="Q1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9" s="7" t="str">
        <f>IF(ResultsProd[[#This Row],[Year]]&lt;=CalibYear_Scen[LastHistoricalYear],SUMIFS(prod_balance[PROD],prod_balance[PRODUCT],ResultsProd[[#This Row],[Product]],prod_balance[YEAR],ResultsProd[[#This Row],[Year]]),"")</f>
        <v/>
      </c>
      <c r="S139" s="7" t="str">
        <f>IF(ResultsProd[[#This Row],[Year]]&lt;=CalibYear_Scen[LastHistoricalYear],ResultsProd[[#This Row],[price_loc]]*ResultsProd[[#This Row],[prodq_hist]],"")</f>
        <v/>
      </c>
      <c r="T139" s="7" t="str">
        <f>IF(ResultsProd[[#This Row],[Year]]&lt;=CalibYear_Scen[LastHistoricalYear],ResultsProd[[#This Row],[price_usd]]*ResultsProd[[#This Row],[prodq_hist]],"")</f>
        <v/>
      </c>
      <c r="U1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9" s="7">
        <f>ResultsProd[[#This Row],[prodq_targ]]*ResultsProd[[#This Row],[price_loc]]</f>
        <v>0</v>
      </c>
      <c r="W139" s="7">
        <f>ResultsProd[[#This Row],[prodq_targ]]*ResultsProd[[#This Row],[price_usd]]</f>
        <v>0</v>
      </c>
      <c r="X1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9">
        <f>ResultsProd[[#This Row],[prodq_feas]]*ResultsProd[[#This Row],[price_loc]]</f>
        <v>0</v>
      </c>
      <c r="Z139">
        <f>ResultsProd[[#This Row],[prodq_feas]]*ResultsProd[[#This Row],[price_usd]]</f>
        <v>0</v>
      </c>
    </row>
    <row r="140" spans="11:26" x14ac:dyDescent="0.25">
      <c r="K140" t="str">
        <f>INDEX(Price_Scen[Price_Scen],MATCH("x",Price_Scen[Selection],0),0)</f>
        <v>Average</v>
      </c>
      <c r="L140" t="str">
        <f>'1_calc_human_demand'!F309</f>
        <v>Charcoal</v>
      </c>
      <c r="M140" t="str">
        <f>IF(SUMIFS(Calc_cropcosts[TotalCost],Calc_cropcosts[Product],ResultsProd[[#This Row],[Product]],Calc_cropcosts[Year],ResultsProd[[#This Row],[Year]])&gt;0,"YES","NO")</f>
        <v>NO</v>
      </c>
      <c r="N140" s="7">
        <v>2030</v>
      </c>
      <c r="O140" s="7">
        <f>SUMIFS(Price_Def[CPIPriceShifter],Price_Def[Year],ResultsProd[[#This Row],[Year]],Price_Def[Scenario],ResultsProd[[#This Row],[PriceScen]])</f>
        <v>1.1179391683670992</v>
      </c>
      <c r="P140" cm="1">
        <f t="array" ref="P1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0" s="7" cm="1">
        <f t="array" ref="Q1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0" s="7" t="str">
        <f>IF(ResultsProd[[#This Row],[Year]]&lt;=CalibYear_Scen[LastHistoricalYear],SUMIFS(prod_balance[PROD],prod_balance[PRODUCT],ResultsProd[[#This Row],[Product]],prod_balance[YEAR],ResultsProd[[#This Row],[Year]]),"")</f>
        <v/>
      </c>
      <c r="S140" s="7" t="str">
        <f>IF(ResultsProd[[#This Row],[Year]]&lt;=CalibYear_Scen[LastHistoricalYear],ResultsProd[[#This Row],[price_loc]]*ResultsProd[[#This Row],[prodq_hist]],"")</f>
        <v/>
      </c>
      <c r="T140" s="7" t="str">
        <f>IF(ResultsProd[[#This Row],[Year]]&lt;=CalibYear_Scen[LastHistoricalYear],ResultsProd[[#This Row],[price_usd]]*ResultsProd[[#This Row],[prodq_hist]],"")</f>
        <v/>
      </c>
      <c r="U14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0" s="7">
        <f>ResultsProd[[#This Row],[prodq_targ]]*ResultsProd[[#This Row],[price_loc]]</f>
        <v>0</v>
      </c>
      <c r="W140" s="7">
        <f>ResultsProd[[#This Row],[prodq_targ]]*ResultsProd[[#This Row],[price_usd]]</f>
        <v>0</v>
      </c>
      <c r="X14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0">
        <f>ResultsProd[[#This Row],[prodq_feas]]*ResultsProd[[#This Row],[price_loc]]</f>
        <v>0</v>
      </c>
      <c r="Z140">
        <f>ResultsProd[[#This Row],[prodq_feas]]*ResultsProd[[#This Row],[price_usd]]</f>
        <v>0</v>
      </c>
    </row>
    <row r="141" spans="11:26" x14ac:dyDescent="0.25">
      <c r="K141" t="str">
        <f>INDEX(Price_Scen[Price_Scen],MATCH("x",Price_Scen[Selection],0),0)</f>
        <v>Average</v>
      </c>
      <c r="L141" t="str">
        <f>'1_calc_human_demand'!F310</f>
        <v>Charcoal</v>
      </c>
      <c r="M141" t="str">
        <f>IF(SUMIFS(Calc_cropcosts[TotalCost],Calc_cropcosts[Product],ResultsProd[[#This Row],[Product]],Calc_cropcosts[Year],ResultsProd[[#This Row],[Year]])&gt;0,"YES","NO")</f>
        <v>NO</v>
      </c>
      <c r="N141" s="7">
        <v>2035</v>
      </c>
      <c r="O141" s="7">
        <f>SUMIFS(Price_Def[CPIPriceShifter],Price_Def[Year],ResultsProd[[#This Row],[Year]],Price_Def[Scenario],ResultsProd[[#This Row],[PriceScen]])</f>
        <v>1.1769087525506488</v>
      </c>
      <c r="P141" cm="1">
        <f t="array" ref="P1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1" s="7" cm="1">
        <f t="array" ref="Q1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1" s="7" t="str">
        <f>IF(ResultsProd[[#This Row],[Year]]&lt;=CalibYear_Scen[LastHistoricalYear],SUMIFS(prod_balance[PROD],prod_balance[PRODUCT],ResultsProd[[#This Row],[Product]],prod_balance[YEAR],ResultsProd[[#This Row],[Year]]),"")</f>
        <v/>
      </c>
      <c r="S141" s="7" t="str">
        <f>IF(ResultsProd[[#This Row],[Year]]&lt;=CalibYear_Scen[LastHistoricalYear],ResultsProd[[#This Row],[price_loc]]*ResultsProd[[#This Row],[prodq_hist]],"")</f>
        <v/>
      </c>
      <c r="T141" s="7" t="str">
        <f>IF(ResultsProd[[#This Row],[Year]]&lt;=CalibYear_Scen[LastHistoricalYear],ResultsProd[[#This Row],[price_usd]]*ResultsProd[[#This Row],[prodq_hist]],"")</f>
        <v/>
      </c>
      <c r="U14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1" s="7">
        <f>ResultsProd[[#This Row],[prodq_targ]]*ResultsProd[[#This Row],[price_loc]]</f>
        <v>0</v>
      </c>
      <c r="W141" s="7">
        <f>ResultsProd[[#This Row],[prodq_targ]]*ResultsProd[[#This Row],[price_usd]]</f>
        <v>0</v>
      </c>
      <c r="X14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1">
        <f>ResultsProd[[#This Row],[prodq_feas]]*ResultsProd[[#This Row],[price_loc]]</f>
        <v>0</v>
      </c>
      <c r="Z141">
        <f>ResultsProd[[#This Row],[prodq_feas]]*ResultsProd[[#This Row],[price_usd]]</f>
        <v>0</v>
      </c>
    </row>
    <row r="142" spans="11:26" x14ac:dyDescent="0.25">
      <c r="K142" t="str">
        <f>INDEX(Price_Scen[Price_Scen],MATCH("x",Price_Scen[Selection],0),0)</f>
        <v>Average</v>
      </c>
      <c r="L142" t="str">
        <f>'1_calc_human_demand'!F311</f>
        <v>Charcoal</v>
      </c>
      <c r="M142" t="str">
        <f>IF(SUMIFS(Calc_cropcosts[TotalCost],Calc_cropcosts[Product],ResultsProd[[#This Row],[Product]],Calc_cropcosts[Year],ResultsProd[[#This Row],[Year]])&gt;0,"YES","NO")</f>
        <v>NO</v>
      </c>
      <c r="N142" s="7">
        <v>2040</v>
      </c>
      <c r="O142" s="7">
        <f>SUMIFS(Price_Def[CPIPriceShifter],Price_Def[Year],ResultsProd[[#This Row],[Year]],Price_Def[Scenario],ResultsProd[[#This Row],[PriceScen]])</f>
        <v>1.2358783367341983</v>
      </c>
      <c r="P142" cm="1">
        <f t="array" ref="P1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2" s="7" cm="1">
        <f t="array" ref="Q1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2" s="7" t="str">
        <f>IF(ResultsProd[[#This Row],[Year]]&lt;=CalibYear_Scen[LastHistoricalYear],SUMIFS(prod_balance[PROD],prod_balance[PRODUCT],ResultsProd[[#This Row],[Product]],prod_balance[YEAR],ResultsProd[[#This Row],[Year]]),"")</f>
        <v/>
      </c>
      <c r="S142" s="7" t="str">
        <f>IF(ResultsProd[[#This Row],[Year]]&lt;=CalibYear_Scen[LastHistoricalYear],ResultsProd[[#This Row],[price_loc]]*ResultsProd[[#This Row],[prodq_hist]],"")</f>
        <v/>
      </c>
      <c r="T142" s="7" t="str">
        <f>IF(ResultsProd[[#This Row],[Year]]&lt;=CalibYear_Scen[LastHistoricalYear],ResultsProd[[#This Row],[price_usd]]*ResultsProd[[#This Row],[prodq_hist]],"")</f>
        <v/>
      </c>
      <c r="U1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2" s="7">
        <f>ResultsProd[[#This Row],[prodq_targ]]*ResultsProd[[#This Row],[price_loc]]</f>
        <v>0</v>
      </c>
      <c r="W142" s="7">
        <f>ResultsProd[[#This Row],[prodq_targ]]*ResultsProd[[#This Row],[price_usd]]</f>
        <v>0</v>
      </c>
      <c r="X1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2">
        <f>ResultsProd[[#This Row],[prodq_feas]]*ResultsProd[[#This Row],[price_loc]]</f>
        <v>0</v>
      </c>
      <c r="Z142">
        <f>ResultsProd[[#This Row],[prodq_feas]]*ResultsProd[[#This Row],[price_usd]]</f>
        <v>0</v>
      </c>
    </row>
    <row r="143" spans="11:26" x14ac:dyDescent="0.25">
      <c r="K143" t="str">
        <f>INDEX(Price_Scen[Price_Scen],MATCH("x",Price_Scen[Selection],0),0)</f>
        <v>Average</v>
      </c>
      <c r="L143" t="str">
        <f>'1_calc_human_demand'!F312</f>
        <v>Charcoal</v>
      </c>
      <c r="M143" t="str">
        <f>IF(SUMIFS(Calc_cropcosts[TotalCost],Calc_cropcosts[Product],ResultsProd[[#This Row],[Product]],Calc_cropcosts[Year],ResultsProd[[#This Row],[Year]])&gt;0,"YES","NO")</f>
        <v>NO</v>
      </c>
      <c r="N143" s="7">
        <v>2045</v>
      </c>
      <c r="O143" s="7">
        <f>SUMIFS(Price_Def[CPIPriceShifter],Price_Def[Year],ResultsProd[[#This Row],[Year]],Price_Def[Scenario],ResultsProd[[#This Row],[PriceScen]])</f>
        <v>1.2948479209177481</v>
      </c>
      <c r="P143" cm="1">
        <f t="array" ref="P1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3" s="7" cm="1">
        <f t="array" ref="Q1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3" s="7" t="str">
        <f>IF(ResultsProd[[#This Row],[Year]]&lt;=CalibYear_Scen[LastHistoricalYear],SUMIFS(prod_balance[PROD],prod_balance[PRODUCT],ResultsProd[[#This Row],[Product]],prod_balance[YEAR],ResultsProd[[#This Row],[Year]]),"")</f>
        <v/>
      </c>
      <c r="S143" s="7" t="str">
        <f>IF(ResultsProd[[#This Row],[Year]]&lt;=CalibYear_Scen[LastHistoricalYear],ResultsProd[[#This Row],[price_loc]]*ResultsProd[[#This Row],[prodq_hist]],"")</f>
        <v/>
      </c>
      <c r="T143" s="7" t="str">
        <f>IF(ResultsProd[[#This Row],[Year]]&lt;=CalibYear_Scen[LastHistoricalYear],ResultsProd[[#This Row],[price_usd]]*ResultsProd[[#This Row],[prodq_hist]],"")</f>
        <v/>
      </c>
      <c r="U1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3" s="7">
        <f>ResultsProd[[#This Row],[prodq_targ]]*ResultsProd[[#This Row],[price_loc]]</f>
        <v>0</v>
      </c>
      <c r="W143" s="7">
        <f>ResultsProd[[#This Row],[prodq_targ]]*ResultsProd[[#This Row],[price_usd]]</f>
        <v>0</v>
      </c>
      <c r="X1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3">
        <f>ResultsProd[[#This Row],[prodq_feas]]*ResultsProd[[#This Row],[price_loc]]</f>
        <v>0</v>
      </c>
      <c r="Z143">
        <f>ResultsProd[[#This Row],[prodq_feas]]*ResultsProd[[#This Row],[price_usd]]</f>
        <v>0</v>
      </c>
    </row>
    <row r="144" spans="11:26" x14ac:dyDescent="0.25">
      <c r="K144" t="str">
        <f>INDEX(Price_Scen[Price_Scen],MATCH("x",Price_Scen[Selection],0),0)</f>
        <v>Average</v>
      </c>
      <c r="L144" t="str">
        <f>'1_calc_human_demand'!F313</f>
        <v>Charcoal</v>
      </c>
      <c r="M144" t="str">
        <f>IF(SUMIFS(Calc_cropcosts[TotalCost],Calc_cropcosts[Product],ResultsProd[[#This Row],[Product]],Calc_cropcosts[Year],ResultsProd[[#This Row],[Year]])&gt;0,"YES","NO")</f>
        <v>NO</v>
      </c>
      <c r="N144" s="7">
        <v>2050</v>
      </c>
      <c r="O144" s="7">
        <f>SUMIFS(Price_Def[CPIPriceShifter],Price_Def[Year],ResultsProd[[#This Row],[Year]],Price_Def[Scenario],ResultsProd[[#This Row],[PriceScen]])</f>
        <v>1.3538175051012977</v>
      </c>
      <c r="P144" cm="1">
        <f t="array" ref="P1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4" s="7" cm="1">
        <f t="array" ref="Q1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4" s="7" t="str">
        <f>IF(ResultsProd[[#This Row],[Year]]&lt;=CalibYear_Scen[LastHistoricalYear],SUMIFS(prod_balance[PROD],prod_balance[PRODUCT],ResultsProd[[#This Row],[Product]],prod_balance[YEAR],ResultsProd[[#This Row],[Year]]),"")</f>
        <v/>
      </c>
      <c r="S144" s="7" t="str">
        <f>IF(ResultsProd[[#This Row],[Year]]&lt;=CalibYear_Scen[LastHistoricalYear],ResultsProd[[#This Row],[price_loc]]*ResultsProd[[#This Row],[prodq_hist]],"")</f>
        <v/>
      </c>
      <c r="T144" s="7" t="str">
        <f>IF(ResultsProd[[#This Row],[Year]]&lt;=CalibYear_Scen[LastHistoricalYear],ResultsProd[[#This Row],[price_usd]]*ResultsProd[[#This Row],[prodq_hist]],"")</f>
        <v/>
      </c>
      <c r="U1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4" s="7">
        <f>ResultsProd[[#This Row],[prodq_targ]]*ResultsProd[[#This Row],[price_loc]]</f>
        <v>0</v>
      </c>
      <c r="W144" s="7">
        <f>ResultsProd[[#This Row],[prodq_targ]]*ResultsProd[[#This Row],[price_usd]]</f>
        <v>0</v>
      </c>
      <c r="X1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4">
        <f>ResultsProd[[#This Row],[prodq_feas]]*ResultsProd[[#This Row],[price_loc]]</f>
        <v>0</v>
      </c>
      <c r="Z144">
        <f>ResultsProd[[#This Row],[prodq_feas]]*ResultsProd[[#This Row],[price_usd]]</f>
        <v>0</v>
      </c>
    </row>
    <row r="145" spans="11:26" x14ac:dyDescent="0.25">
      <c r="K145" t="str">
        <f>INDEX(Price_Scen[Price_Scen],MATCH("x",Price_Scen[Selection],0),0)</f>
        <v>Average</v>
      </c>
      <c r="L145" t="str">
        <f>'1_calc_human_demand'!F710</f>
        <v>chicken</v>
      </c>
      <c r="M145" t="str">
        <f>IF(SUMIFS(Calc_cropcosts[TotalCost],Calc_cropcosts[Product],ResultsProd[[#This Row],[Product]],Calc_cropcosts[Year],ResultsProd[[#This Row],[Year]])&gt;0,"YES","NO")</f>
        <v>NO</v>
      </c>
      <c r="N145" s="7">
        <v>2000</v>
      </c>
      <c r="O145" s="7">
        <f>SUMIFS(Price_Def[CPIPriceShifter],Price_Def[Year],ResultsProd[[#This Row],[Year]],Price_Def[Scenario],ResultsProd[[#This Row],[PriceScen]])</f>
        <v>0.76412166326580155</v>
      </c>
      <c r="P145" cm="1">
        <f t="array" ref="P1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05.6957669999999</v>
      </c>
      <c r="Q145" s="7" cm="1">
        <f t="array" ref="Q1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87.225549</v>
      </c>
      <c r="R145" s="7">
        <f>IF(ResultsProd[[#This Row],[Year]]&lt;=CalibYear_Scen[LastHistoricalYear],SUMIFS(prod_balance[PROD],prod_balance[PRODUCT],ResultsProd[[#This Row],[Product]],prod_balance[YEAR],ResultsProd[[#This Row],[Year]]),"")</f>
        <v>70</v>
      </c>
      <c r="S145" s="7">
        <f>IF(ResultsProd[[#This Row],[Year]]&lt;=CalibYear_Scen[LastHistoricalYear],ResultsProd[[#This Row],[price_loc]]*ResultsProd[[#This Row],[prodq_hist]],"")</f>
        <v>105398.70368999999</v>
      </c>
      <c r="T145" s="7">
        <f>IF(ResultsProd[[#This Row],[Year]]&lt;=CalibYear_Scen[LastHistoricalYear],ResultsProd[[#This Row],[price_usd]]*ResultsProd[[#This Row],[prodq_hist]],"")</f>
        <v>97105.788430000001</v>
      </c>
      <c r="U1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000000000000014</v>
      </c>
      <c r="V145" s="7">
        <f ca="1">ResultsProd[[#This Row],[prodq_targ]]*ResultsProd[[#This Row],[price_loc]]</f>
        <v>105398.70369000002</v>
      </c>
      <c r="W145" s="7">
        <f ca="1">ResultsProd[[#This Row],[prodq_targ]]*ResultsProd[[#This Row],[price_usd]]</f>
        <v>97105.788430000015</v>
      </c>
      <c r="X1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000000000000014</v>
      </c>
      <c r="Y145">
        <f ca="1">ResultsProd[[#This Row],[prodq_feas]]*ResultsProd[[#This Row],[price_loc]]</f>
        <v>105398.70369000002</v>
      </c>
      <c r="Z145">
        <f ca="1">ResultsProd[[#This Row],[prodq_feas]]*ResultsProd[[#This Row],[price_usd]]</f>
        <v>97105.788430000015</v>
      </c>
    </row>
    <row r="146" spans="11:26" x14ac:dyDescent="0.25">
      <c r="K146" t="str">
        <f>INDEX(Price_Scen[Price_Scen],MATCH("x",Price_Scen[Selection],0),0)</f>
        <v>Average</v>
      </c>
      <c r="L146" t="str">
        <f>'1_calc_human_demand'!F711</f>
        <v>chicken</v>
      </c>
      <c r="M146" t="str">
        <f>IF(SUMIFS(Calc_cropcosts[TotalCost],Calc_cropcosts[Product],ResultsProd[[#This Row],[Product]],Calc_cropcosts[Year],ResultsProd[[#This Row],[Year]])&gt;0,"YES","NO")</f>
        <v>NO</v>
      </c>
      <c r="N146" s="7">
        <v>2005</v>
      </c>
      <c r="O146" s="7">
        <f>SUMIFS(Price_Def[CPIPriceShifter],Price_Def[Year],ResultsProd[[#This Row],[Year]],Price_Def[Scenario],ResultsProd[[#This Row],[PriceScen]])</f>
        <v>0.80964802307995665</v>
      </c>
      <c r="P146" cm="1">
        <f t="array" ref="P1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8.70897419999994</v>
      </c>
      <c r="Q146" s="7" cm="1">
        <f t="array" ref="Q1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05.1944659999999</v>
      </c>
      <c r="R146" s="7">
        <f>IF(ResultsProd[[#This Row],[Year]]&lt;=CalibYear_Scen[LastHistoricalYear],SUMIFS(prod_balance[PROD],prod_balance[PRODUCT],ResultsProd[[#This Row],[Product]],prod_balance[YEAR],ResultsProd[[#This Row],[Year]]),"")</f>
        <v>101</v>
      </c>
      <c r="S146" s="7">
        <f>IF(ResultsProd[[#This Row],[Year]]&lt;=CalibYear_Scen[LastHistoricalYear],ResultsProd[[#This Row],[price_loc]]*ResultsProd[[#This Row],[prodq_hist]],"")</f>
        <v>89759.606394199989</v>
      </c>
      <c r="T146" s="7">
        <f>IF(ResultsProd[[#This Row],[Year]]&lt;=CalibYear_Scen[LastHistoricalYear],ResultsProd[[#This Row],[price_usd]]*ResultsProd[[#This Row],[prodq_hist]],"")</f>
        <v>111624.641066</v>
      </c>
      <c r="U1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v>
      </c>
      <c r="V146" s="7">
        <f ca="1">ResultsProd[[#This Row],[prodq_targ]]*ResultsProd[[#This Row],[price_loc]]</f>
        <v>89759.606394199989</v>
      </c>
      <c r="W146" s="7">
        <f ca="1">ResultsProd[[#This Row],[prodq_targ]]*ResultsProd[[#This Row],[price_usd]]</f>
        <v>111624.641066</v>
      </c>
      <c r="X1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v>
      </c>
      <c r="Y146">
        <f ca="1">ResultsProd[[#This Row],[prodq_feas]]*ResultsProd[[#This Row],[price_loc]]</f>
        <v>89759.606394199989</v>
      </c>
      <c r="Z146">
        <f ca="1">ResultsProd[[#This Row],[prodq_feas]]*ResultsProd[[#This Row],[price_usd]]</f>
        <v>111624.641066</v>
      </c>
    </row>
    <row r="147" spans="11:26" x14ac:dyDescent="0.25">
      <c r="K147" t="str">
        <f>INDEX(Price_Scen[Price_Scen],MATCH("x",Price_Scen[Selection],0),0)</f>
        <v>Average</v>
      </c>
      <c r="L147" t="str">
        <f>'1_calc_human_demand'!F712</f>
        <v>chicken</v>
      </c>
      <c r="M147" t="str">
        <f>IF(SUMIFS(Calc_cropcosts[TotalCost],Calc_cropcosts[Product],ResultsProd[[#This Row],[Product]],Calc_cropcosts[Year],ResultsProd[[#This Row],[Year]])&gt;0,"YES","NO")</f>
        <v>NO</v>
      </c>
      <c r="N147" s="7">
        <v>2010</v>
      </c>
      <c r="O147" s="7">
        <f>SUMIFS(Price_Def[CPIPriceShifter],Price_Def[Year],ResultsProd[[#This Row],[Year]],Price_Def[Scenario],ResultsProd[[#This Row],[PriceScen]])</f>
        <v>0.88764148039887447</v>
      </c>
      <c r="P147" cm="1">
        <f t="array" ref="P1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23.8665900000001</v>
      </c>
      <c r="Q147" s="7" cm="1">
        <f t="array" ref="Q1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20.9188429999999</v>
      </c>
      <c r="R147" s="7">
        <f>IF(ResultsProd[[#This Row],[Year]]&lt;=CalibYear_Scen[LastHistoricalYear],SUMIFS(prod_balance[PROD],prod_balance[PRODUCT],ResultsProd[[#This Row],[Product]],prod_balance[YEAR],ResultsProd[[#This Row],[Year]]),"")</f>
        <v>96</v>
      </c>
      <c r="S147" s="7">
        <f>IF(ResultsProd[[#This Row],[Year]]&lt;=CalibYear_Scen[LastHistoricalYear],ResultsProd[[#This Row],[price_loc]]*ResultsProd[[#This Row],[prodq_hist]],"")</f>
        <v>117491.19264000001</v>
      </c>
      <c r="T147" s="7">
        <f>IF(ResultsProd[[#This Row],[Year]]&lt;=CalibYear_Scen[LastHistoricalYear],ResultsProd[[#This Row],[price_usd]]*ResultsProd[[#This Row],[prodq_hist]],"")</f>
        <v>155608.20892800001</v>
      </c>
      <c r="U1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6.000000000000043</v>
      </c>
      <c r="V147" s="7">
        <f ca="1">ResultsProd[[#This Row],[prodq_targ]]*ResultsProd[[#This Row],[price_loc]]</f>
        <v>117491.19264000007</v>
      </c>
      <c r="W147" s="7">
        <f ca="1">ResultsProd[[#This Row],[prodq_targ]]*ResultsProd[[#This Row],[price_usd]]</f>
        <v>155608.20892800007</v>
      </c>
      <c r="X1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6.000000000000043</v>
      </c>
      <c r="Y147">
        <f ca="1">ResultsProd[[#This Row],[prodq_feas]]*ResultsProd[[#This Row],[price_loc]]</f>
        <v>117491.19264000007</v>
      </c>
      <c r="Z147">
        <f ca="1">ResultsProd[[#This Row],[prodq_feas]]*ResultsProd[[#This Row],[price_usd]]</f>
        <v>155608.20892800007</v>
      </c>
    </row>
    <row r="148" spans="11:26" x14ac:dyDescent="0.25">
      <c r="K148" t="str">
        <f>INDEX(Price_Scen[Price_Scen],MATCH("x",Price_Scen[Selection],0),0)</f>
        <v>Average</v>
      </c>
      <c r="L148" t="str">
        <f>'1_calc_human_demand'!F713</f>
        <v>chicken</v>
      </c>
      <c r="M148" t="str">
        <f>IF(SUMIFS(Calc_cropcosts[TotalCost],Calc_cropcosts[Product],ResultsProd[[#This Row],[Product]],Calc_cropcosts[Year],ResultsProd[[#This Row],[Year]])&gt;0,"YES","NO")</f>
        <v>NO</v>
      </c>
      <c r="N148" s="7">
        <v>2015</v>
      </c>
      <c r="O148" s="7">
        <f>SUMIFS(Price_Def[CPIPriceShifter],Price_Def[Year],ResultsProd[[#This Row],[Year]],Price_Def[Scenario],ResultsProd[[#This Row],[PriceScen]])</f>
        <v>0.96566098750984586</v>
      </c>
      <c r="P148" cm="1">
        <f t="array" ref="P1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2.39103460000001</v>
      </c>
      <c r="Q148" s="7" cm="1">
        <f t="array" ref="Q1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67.72390429999996</v>
      </c>
      <c r="R148" s="7">
        <f>IF(ResultsProd[[#This Row],[Year]]&lt;=CalibYear_Scen[LastHistoricalYear],SUMIFS(prod_balance[PROD],prod_balance[PRODUCT],ResultsProd[[#This Row],[Product]],prod_balance[YEAR],ResultsProd[[#This Row],[Year]]),"")</f>
        <v>117</v>
      </c>
      <c r="S148" s="7">
        <f>IF(ResultsProd[[#This Row],[Year]]&lt;=CalibYear_Scen[LastHistoricalYear],ResultsProd[[#This Row],[price_loc]]*ResultsProd[[#This Row],[prodq_hist]],"")</f>
        <v>91539.751048200007</v>
      </c>
      <c r="T148" s="7">
        <f>IF(ResultsProd[[#This Row],[Year]]&lt;=CalibYear_Scen[LastHistoricalYear],ResultsProd[[#This Row],[price_usd]]*ResultsProd[[#This Row],[prodq_hist]],"")</f>
        <v>101523.6968031</v>
      </c>
      <c r="U1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v>
      </c>
      <c r="V148" s="7">
        <f ca="1">ResultsProd[[#This Row],[prodq_targ]]*ResultsProd[[#This Row],[price_loc]]</f>
        <v>91539.751048200007</v>
      </c>
      <c r="W148" s="7">
        <f ca="1">ResultsProd[[#This Row],[prodq_targ]]*ResultsProd[[#This Row],[price_usd]]</f>
        <v>101523.6968031</v>
      </c>
      <c r="X1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v>
      </c>
      <c r="Y148">
        <f ca="1">ResultsProd[[#This Row],[prodq_feas]]*ResultsProd[[#This Row],[price_loc]]</f>
        <v>91539.751048200007</v>
      </c>
      <c r="Z148">
        <f ca="1">ResultsProd[[#This Row],[prodq_feas]]*ResultsProd[[#This Row],[price_usd]]</f>
        <v>101523.6968031</v>
      </c>
    </row>
    <row r="149" spans="11:26" x14ac:dyDescent="0.25">
      <c r="K149" t="str">
        <f>INDEX(Price_Scen[Price_Scen],MATCH("x",Price_Scen[Selection],0),0)</f>
        <v>Average</v>
      </c>
      <c r="L149" t="str">
        <f>'1_calc_human_demand'!F714</f>
        <v>chicken</v>
      </c>
      <c r="M149" t="str">
        <f>IF(SUMIFS(Calc_cropcosts[TotalCost],Calc_cropcosts[Product],ResultsProd[[#This Row],[Product]],Calc_cropcosts[Year],ResultsProd[[#This Row],[Year]])&gt;0,"YES","NO")</f>
        <v>NO</v>
      </c>
      <c r="N149" s="7">
        <v>2020</v>
      </c>
      <c r="O149" s="7">
        <f>SUMIFS(Price_Def[CPIPriceShifter],Price_Def[Year],ResultsProd[[#This Row],[Year]],Price_Def[Scenario],ResultsProd[[#This Row],[PriceScen]])</f>
        <v>1</v>
      </c>
      <c r="P149" cm="1">
        <f t="array" ref="P1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40.42396870000005</v>
      </c>
      <c r="Q149" s="7" cm="1">
        <f t="array" ref="Q1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59.92898690000004</v>
      </c>
      <c r="R149" s="7">
        <f>IF(ResultsProd[[#This Row],[Year]]&lt;=CalibYear_Scen[LastHistoricalYear],SUMIFS(prod_balance[PROD],prod_balance[PRODUCT],ResultsProd[[#This Row],[Product]],prod_balance[YEAR],ResultsProd[[#This Row],[Year]]),"")</f>
        <v>145</v>
      </c>
      <c r="S149" s="7">
        <f>IF(ResultsProd[[#This Row],[Year]]&lt;=CalibYear_Scen[LastHistoricalYear],ResultsProd[[#This Row],[price_loc]]*ResultsProd[[#This Row],[prodq_hist]],"")</f>
        <v>121861.47546150001</v>
      </c>
      <c r="T149" s="7">
        <f>IF(ResultsProd[[#This Row],[Year]]&lt;=CalibYear_Scen[LastHistoricalYear],ResultsProd[[#This Row],[price_usd]]*ResultsProd[[#This Row],[prodq_hist]],"")</f>
        <v>139189.70310050002</v>
      </c>
      <c r="U1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00000000000003</v>
      </c>
      <c r="V149" s="7">
        <f ca="1">ResultsProd[[#This Row],[prodq_targ]]*ResultsProd[[#This Row],[price_loc]]</f>
        <v>121861.47546150003</v>
      </c>
      <c r="W149" s="7">
        <f ca="1">ResultsProd[[#This Row],[prodq_targ]]*ResultsProd[[#This Row],[price_usd]]</f>
        <v>139189.70310050005</v>
      </c>
      <c r="X1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00000000000003</v>
      </c>
      <c r="Y149">
        <f ca="1">ResultsProd[[#This Row],[prodq_feas]]*ResultsProd[[#This Row],[price_loc]]</f>
        <v>121861.47546150003</v>
      </c>
      <c r="Z149">
        <f ca="1">ResultsProd[[#This Row],[prodq_feas]]*ResultsProd[[#This Row],[price_usd]]</f>
        <v>139189.70310050005</v>
      </c>
    </row>
    <row r="150" spans="11:26" x14ac:dyDescent="0.25">
      <c r="K150" t="str">
        <f>INDEX(Price_Scen[Price_Scen],MATCH("x",Price_Scen[Selection],0),0)</f>
        <v>Average</v>
      </c>
      <c r="L150" t="str">
        <f>'1_calc_human_demand'!F715</f>
        <v>chicken</v>
      </c>
      <c r="M150" t="str">
        <f>IF(SUMIFS(Calc_cropcosts[TotalCost],Calc_cropcosts[Product],ResultsProd[[#This Row],[Product]],Calc_cropcosts[Year],ResultsProd[[#This Row],[Year]])&gt;0,"YES","NO")</f>
        <v>NO</v>
      </c>
      <c r="N150" s="7">
        <v>2025</v>
      </c>
      <c r="O150" s="7">
        <f>SUMIFS(Price_Def[CPIPriceShifter],Price_Def[Year],ResultsProd[[#This Row],[Year]],Price_Def[Scenario],ResultsProd[[#This Row],[PriceScen]])</f>
        <v>1.0589695841835496</v>
      </c>
      <c r="P150" cm="1">
        <f t="array" ref="P1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9.98342067212752</v>
      </c>
      <c r="Q150" s="7" cm="1">
        <f t="array" ref="Q1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16.5356001032291</v>
      </c>
      <c r="R150" s="7" t="str">
        <f>IF(ResultsProd[[#This Row],[Year]]&lt;=CalibYear_Scen[LastHistoricalYear],SUMIFS(prod_balance[PROD],prod_balance[PRODUCT],ResultsProd[[#This Row],[Product]],prod_balance[YEAR],ResultsProd[[#This Row],[Year]]),"")</f>
        <v/>
      </c>
      <c r="S150" s="7" t="str">
        <f>IF(ResultsProd[[#This Row],[Year]]&lt;=CalibYear_Scen[LastHistoricalYear],ResultsProd[[#This Row],[price_loc]]*ResultsProd[[#This Row],[prodq_hist]],"")</f>
        <v/>
      </c>
      <c r="T150" s="7" t="str">
        <f>IF(ResultsProd[[#This Row],[Year]]&lt;=CalibYear_Scen[LastHistoricalYear],ResultsProd[[#This Row],[price_usd]]*ResultsProd[[#This Row],[prodq_hist]],"")</f>
        <v/>
      </c>
      <c r="U1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4.25310146135041</v>
      </c>
      <c r="V150" s="7">
        <f ca="1">ResultsProd[[#This Row],[prodq_targ]]*ResultsProd[[#This Row],[price_loc]]</f>
        <v>119483.03447441485</v>
      </c>
      <c r="W150" s="7">
        <f ca="1">ResultsProd[[#This Row],[prodq_targ]]*ResultsProd[[#This Row],[price_usd]]</f>
        <v>136473.05705973355</v>
      </c>
      <c r="X1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4.25310146135041</v>
      </c>
      <c r="Y150">
        <f ca="1">ResultsProd[[#This Row],[prodq_feas]]*ResultsProd[[#This Row],[price_loc]]</f>
        <v>119483.03447441485</v>
      </c>
      <c r="Z150">
        <f ca="1">ResultsProd[[#This Row],[prodq_feas]]*ResultsProd[[#This Row],[price_usd]]</f>
        <v>136473.05705973355</v>
      </c>
    </row>
    <row r="151" spans="11:26" x14ac:dyDescent="0.25">
      <c r="K151" t="str">
        <f>INDEX(Price_Scen[Price_Scen],MATCH("x",Price_Scen[Selection],0),0)</f>
        <v>Average</v>
      </c>
      <c r="L151" t="str">
        <f>'1_calc_human_demand'!F716</f>
        <v>chicken</v>
      </c>
      <c r="M151" t="str">
        <f>IF(SUMIFS(Calc_cropcosts[TotalCost],Calc_cropcosts[Product],ResultsProd[[#This Row],[Product]],Calc_cropcosts[Year],ResultsProd[[#This Row],[Year]])&gt;0,"YES","NO")</f>
        <v>NO</v>
      </c>
      <c r="N151" s="7">
        <v>2030</v>
      </c>
      <c r="O151" s="7">
        <f>SUMIFS(Price_Def[CPIPriceShifter],Price_Def[Year],ResultsProd[[#This Row],[Year]],Price_Def[Scenario],ResultsProd[[#This Row],[PriceScen]])</f>
        <v>1.1179391683670992</v>
      </c>
      <c r="P151" cm="1">
        <f t="array" ref="P1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9.542872644255</v>
      </c>
      <c r="Q151" s="7" cm="1">
        <f t="array" ref="Q1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73.1422133064582</v>
      </c>
      <c r="R151" s="7" t="str">
        <f>IF(ResultsProd[[#This Row],[Year]]&lt;=CalibYear_Scen[LastHistoricalYear],SUMIFS(prod_balance[PROD],prod_balance[PRODUCT],ResultsProd[[#This Row],[Product]],prod_balance[YEAR],ResultsProd[[#This Row],[Year]]),"")</f>
        <v/>
      </c>
      <c r="S151" s="7" t="str">
        <f>IF(ResultsProd[[#This Row],[Year]]&lt;=CalibYear_Scen[LastHistoricalYear],ResultsProd[[#This Row],[price_loc]]*ResultsProd[[#This Row],[prodq_hist]],"")</f>
        <v/>
      </c>
      <c r="T151" s="7" t="str">
        <f>IF(ResultsProd[[#This Row],[Year]]&lt;=CalibYear_Scen[LastHistoricalYear],ResultsProd[[#This Row],[price_usd]]*ResultsProd[[#This Row],[prodq_hist]],"")</f>
        <v/>
      </c>
      <c r="U1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0.96267161449649</v>
      </c>
      <c r="V151" s="7">
        <f ca="1">ResultsProd[[#This Row],[prodq_targ]]*ResultsProd[[#This Row],[price_loc]]</f>
        <v>141835.90215073538</v>
      </c>
      <c r="W151" s="7">
        <f ca="1">ResultsProd[[#This Row],[prodq_targ]]*ResultsProd[[#This Row],[price_usd]]</f>
        <v>162004.4155430368</v>
      </c>
      <c r="X1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0.96267161449649</v>
      </c>
      <c r="Y151">
        <f ca="1">ResultsProd[[#This Row],[prodq_feas]]*ResultsProd[[#This Row],[price_loc]]</f>
        <v>141835.90215073538</v>
      </c>
      <c r="Z151">
        <f ca="1">ResultsProd[[#This Row],[prodq_feas]]*ResultsProd[[#This Row],[price_usd]]</f>
        <v>162004.4155430368</v>
      </c>
    </row>
    <row r="152" spans="11:26" x14ac:dyDescent="0.25">
      <c r="K152" t="str">
        <f>INDEX(Price_Scen[Price_Scen],MATCH("x",Price_Scen[Selection],0),0)</f>
        <v>Average</v>
      </c>
      <c r="L152" t="str">
        <f>'1_calc_human_demand'!F717</f>
        <v>chicken</v>
      </c>
      <c r="M152" t="str">
        <f>IF(SUMIFS(Calc_cropcosts[TotalCost],Calc_cropcosts[Product],ResultsProd[[#This Row],[Product]],Calc_cropcosts[Year],ResultsProd[[#This Row],[Year]])&gt;0,"YES","NO")</f>
        <v>NO</v>
      </c>
      <c r="N152" s="7">
        <v>2035</v>
      </c>
      <c r="O152" s="7">
        <f>SUMIFS(Price_Def[CPIPriceShifter],Price_Def[Year],ResultsProd[[#This Row],[Year]],Price_Def[Scenario],ResultsProd[[#This Row],[PriceScen]])</f>
        <v>1.1769087525506488</v>
      </c>
      <c r="P152" cm="1">
        <f t="array" ref="P1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9.10232461638248</v>
      </c>
      <c r="Q152" s="7" cm="1">
        <f t="array" ref="Q1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9.7488265096872</v>
      </c>
      <c r="R152" s="7" t="str">
        <f>IF(ResultsProd[[#This Row],[Year]]&lt;=CalibYear_Scen[LastHistoricalYear],SUMIFS(prod_balance[PROD],prod_balance[PRODUCT],ResultsProd[[#This Row],[Product]],prod_balance[YEAR],ResultsProd[[#This Row],[Year]]),"")</f>
        <v/>
      </c>
      <c r="S152" s="7" t="str">
        <f>IF(ResultsProd[[#This Row],[Year]]&lt;=CalibYear_Scen[LastHistoricalYear],ResultsProd[[#This Row],[price_loc]]*ResultsProd[[#This Row],[prodq_hist]],"")</f>
        <v/>
      </c>
      <c r="T152" s="7" t="str">
        <f>IF(ResultsProd[[#This Row],[Year]]&lt;=CalibYear_Scen[LastHistoricalYear],ResultsProd[[#This Row],[price_usd]]*ResultsProd[[#This Row],[prodq_hist]],"")</f>
        <v/>
      </c>
      <c r="U1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6.78864993313724</v>
      </c>
      <c r="V152" s="7">
        <f ca="1">ResultsProd[[#This Row],[prodq_targ]]*ResultsProd[[#This Row],[price_loc]]</f>
        <v>164971.04136849407</v>
      </c>
      <c r="W152" s="7">
        <f ca="1">ResultsProd[[#This Row],[prodq_targ]]*ResultsProd[[#This Row],[price_usd]]</f>
        <v>188429.2815370968</v>
      </c>
      <c r="X1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6.78864993313715</v>
      </c>
      <c r="Y152">
        <f ca="1">ResultsProd[[#This Row],[prodq_feas]]*ResultsProd[[#This Row],[price_loc]]</f>
        <v>164971.04136849401</v>
      </c>
      <c r="Z152">
        <f ca="1">ResultsProd[[#This Row],[prodq_feas]]*ResultsProd[[#This Row],[price_usd]]</f>
        <v>188429.28153709671</v>
      </c>
    </row>
    <row r="153" spans="11:26" x14ac:dyDescent="0.25">
      <c r="K153" t="str">
        <f>INDEX(Price_Scen[Price_Scen],MATCH("x",Price_Scen[Selection],0),0)</f>
        <v>Average</v>
      </c>
      <c r="L153" t="str">
        <f>'1_calc_human_demand'!F718</f>
        <v>chicken</v>
      </c>
      <c r="M153" t="str">
        <f>IF(SUMIFS(Calc_cropcosts[TotalCost],Calc_cropcosts[Product],ResultsProd[[#This Row],[Product]],Calc_cropcosts[Year],ResultsProd[[#This Row],[Year]])&gt;0,"YES","NO")</f>
        <v>NO</v>
      </c>
      <c r="N153" s="7">
        <v>2040</v>
      </c>
      <c r="O153" s="7">
        <f>SUMIFS(Price_Def[CPIPriceShifter],Price_Def[Year],ResultsProd[[#This Row],[Year]],Price_Def[Scenario],ResultsProd[[#This Row],[PriceScen]])</f>
        <v>1.2358783367341983</v>
      </c>
      <c r="P153" cm="1">
        <f t="array" ref="P1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6617765885101</v>
      </c>
      <c r="Q153" s="7" cm="1">
        <f t="array" ref="Q1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3554397129162</v>
      </c>
      <c r="R153" s="7" t="str">
        <f>IF(ResultsProd[[#This Row],[Year]]&lt;=CalibYear_Scen[LastHistoricalYear],SUMIFS(prod_balance[PROD],prod_balance[PRODUCT],ResultsProd[[#This Row],[Product]],prod_balance[YEAR],ResultsProd[[#This Row],[Year]]),"")</f>
        <v/>
      </c>
      <c r="S153" s="7" t="str">
        <f>IF(ResultsProd[[#This Row],[Year]]&lt;=CalibYear_Scen[LastHistoricalYear],ResultsProd[[#This Row],[price_loc]]*ResultsProd[[#This Row],[prodq_hist]],"")</f>
        <v/>
      </c>
      <c r="T153" s="7" t="str">
        <f>IF(ResultsProd[[#This Row],[Year]]&lt;=CalibYear_Scen[LastHistoricalYear],ResultsProd[[#This Row],[price_usd]]*ResultsProd[[#This Row],[prodq_hist]],"")</f>
        <v/>
      </c>
      <c r="U1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1.66555686798193</v>
      </c>
      <c r="V153" s="7">
        <f ca="1">ResultsProd[[#This Row],[prodq_targ]]*ResultsProd[[#This Row],[price_loc]]</f>
        <v>188689.07004143912</v>
      </c>
      <c r="W153" s="7">
        <f ca="1">ResultsProd[[#This Row],[prodq_targ]]*ResultsProd[[#This Row],[price_usd]]</f>
        <v>215519.92159880648</v>
      </c>
      <c r="X1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1.66555686798185</v>
      </c>
      <c r="Y153">
        <f ca="1">ResultsProd[[#This Row],[prodq_feas]]*ResultsProd[[#This Row],[price_loc]]</f>
        <v>188689.07004143903</v>
      </c>
      <c r="Z153">
        <f ca="1">ResultsProd[[#This Row],[prodq_feas]]*ResultsProd[[#This Row],[price_usd]]</f>
        <v>215519.9215988064</v>
      </c>
    </row>
    <row r="154" spans="11:26" x14ac:dyDescent="0.25">
      <c r="K154" t="str">
        <f>INDEX(Price_Scen[Price_Scen],MATCH("x",Price_Scen[Selection],0),0)</f>
        <v>Average</v>
      </c>
      <c r="L154" t="str">
        <f>'1_calc_human_demand'!F719</f>
        <v>chicken</v>
      </c>
      <c r="M154" t="str">
        <f>IF(SUMIFS(Calc_cropcosts[TotalCost],Calc_cropcosts[Product],ResultsProd[[#This Row],[Product]],Calc_cropcosts[Year],ResultsProd[[#This Row],[Year]])&gt;0,"YES","NO")</f>
        <v>NO</v>
      </c>
      <c r="N154" s="7">
        <v>2045</v>
      </c>
      <c r="O154" s="7">
        <f>SUMIFS(Price_Def[CPIPriceShifter],Price_Def[Year],ResultsProd[[#This Row],[Year]],Price_Def[Scenario],ResultsProd[[#This Row],[PriceScen]])</f>
        <v>1.2948479209177481</v>
      </c>
      <c r="P154" cm="1">
        <f t="array" ref="P1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8.2212285606377</v>
      </c>
      <c r="Q154" s="7" cm="1">
        <f t="array" ref="Q1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2.9620529161452</v>
      </c>
      <c r="R154" s="7" t="str">
        <f>IF(ResultsProd[[#This Row],[Year]]&lt;=CalibYear_Scen[LastHistoricalYear],SUMIFS(prod_balance[PROD],prod_balance[PRODUCT],ResultsProd[[#This Row],[Product]],prod_balance[YEAR],ResultsProd[[#This Row],[Year]]),"")</f>
        <v/>
      </c>
      <c r="S154" s="7" t="str">
        <f>IF(ResultsProd[[#This Row],[Year]]&lt;=CalibYear_Scen[LastHistoricalYear],ResultsProd[[#This Row],[price_loc]]*ResultsProd[[#This Row],[prodq_hist]],"")</f>
        <v/>
      </c>
      <c r="T154" s="7" t="str">
        <f>IF(ResultsProd[[#This Row],[Year]]&lt;=CalibYear_Scen[LastHistoricalYear],ResultsProd[[#This Row],[price_usd]]*ResultsProd[[#This Row],[prodq_hist]],"")</f>
        <v/>
      </c>
      <c r="U1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5.62552875788015</v>
      </c>
      <c r="V154" s="7">
        <f ca="1">ResultsProd[[#This Row],[prodq_targ]]*ResultsProd[[#This Row],[price_loc]]</f>
        <v>212883.8532427247</v>
      </c>
      <c r="W154" s="7">
        <f ca="1">ResultsProd[[#This Row],[prodq_targ]]*ResultsProd[[#This Row],[price_usd]]</f>
        <v>243155.10882770113</v>
      </c>
      <c r="X1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5.62552875788015</v>
      </c>
      <c r="Y154">
        <f ca="1">ResultsProd[[#This Row],[prodq_feas]]*ResultsProd[[#This Row],[price_loc]]</f>
        <v>212883.8532427247</v>
      </c>
      <c r="Z154">
        <f ca="1">ResultsProd[[#This Row],[prodq_feas]]*ResultsProd[[#This Row],[price_usd]]</f>
        <v>243155.10882770113</v>
      </c>
    </row>
    <row r="155" spans="11:26" x14ac:dyDescent="0.25">
      <c r="K155" t="str">
        <f>INDEX(Price_Scen[Price_Scen],MATCH("x",Price_Scen[Selection],0),0)</f>
        <v>Average</v>
      </c>
      <c r="L155" t="str">
        <f>'1_calc_human_demand'!F720</f>
        <v>chicken</v>
      </c>
      <c r="M155" t="str">
        <f>IF(SUMIFS(Calc_cropcosts[TotalCost],Calc_cropcosts[Product],ResultsProd[[#This Row],[Product]],Calc_cropcosts[Year],ResultsProd[[#This Row],[Year]])&gt;0,"YES","NO")</f>
        <v>NO</v>
      </c>
      <c r="N155" s="7">
        <v>2050</v>
      </c>
      <c r="O155" s="7">
        <f>SUMIFS(Price_Def[CPIPriceShifter],Price_Def[Year],ResultsProd[[#This Row],[Year]],Price_Def[Scenario],ResultsProd[[#This Row],[PriceScen]])</f>
        <v>1.3538175051012977</v>
      </c>
      <c r="P155" cm="1">
        <f t="array" ref="P1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7.7806805327652</v>
      </c>
      <c r="Q155" s="7" cm="1">
        <f t="array" ref="Q1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99.5686661193743</v>
      </c>
      <c r="R155" s="7" t="str">
        <f>IF(ResultsProd[[#This Row],[Year]]&lt;=CalibYear_Scen[LastHistoricalYear],SUMIFS(prod_balance[PROD],prod_balance[PRODUCT],ResultsProd[[#This Row],[Product]],prod_balance[YEAR],ResultsProd[[#This Row],[Year]]),"")</f>
        <v/>
      </c>
      <c r="S155" s="7" t="str">
        <f>IF(ResultsProd[[#This Row],[Year]]&lt;=CalibYear_Scen[LastHistoricalYear],ResultsProd[[#This Row],[price_loc]]*ResultsProd[[#This Row],[prodq_hist]],"")</f>
        <v/>
      </c>
      <c r="T155" s="7" t="str">
        <f>IF(ResultsProd[[#This Row],[Year]]&lt;=CalibYear_Scen[LastHistoricalYear],ResultsProd[[#This Row],[price_usd]]*ResultsProd[[#This Row],[prodq_hist]],"")</f>
        <v/>
      </c>
      <c r="U1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8.71438276938093</v>
      </c>
      <c r="V155" s="7">
        <f ca="1">ResultsProd[[#This Row],[prodq_targ]]*ResultsProd[[#This Row],[price_loc]]</f>
        <v>237471.19246432229</v>
      </c>
      <c r="W155" s="7">
        <f ca="1">ResultsProd[[#This Row],[prodq_targ]]*ResultsProd[[#This Row],[price_usd]]</f>
        <v>271238.67201553291</v>
      </c>
      <c r="X1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8.71438276938093</v>
      </c>
      <c r="Y155">
        <f ca="1">ResultsProd[[#This Row],[prodq_feas]]*ResultsProd[[#This Row],[price_loc]]</f>
        <v>237471.19246432229</v>
      </c>
      <c r="Z155">
        <f ca="1">ResultsProd[[#This Row],[prodq_feas]]*ResultsProd[[#This Row],[price_usd]]</f>
        <v>271238.67201553291</v>
      </c>
    </row>
    <row r="156" spans="11:26" x14ac:dyDescent="0.25">
      <c r="K156" t="str">
        <f>INDEX(Price_Scen[Price_Scen],MATCH("x",Price_Scen[Selection],0),0)</f>
        <v>Average</v>
      </c>
      <c r="L156" t="str">
        <f>'1_calc_human_demand'!F281</f>
        <v>Chips_and_Particles</v>
      </c>
      <c r="M156" t="str">
        <f>IF(SUMIFS(Calc_cropcosts[TotalCost],Calc_cropcosts[Product],ResultsProd[[#This Row],[Product]],Calc_cropcosts[Year],ResultsProd[[#This Row],[Year]])&gt;0,"YES","NO")</f>
        <v>NO</v>
      </c>
      <c r="N156" s="7">
        <v>2000</v>
      </c>
      <c r="O156" s="7">
        <f>SUMIFS(Price_Def[CPIPriceShifter],Price_Def[Year],ResultsProd[[#This Row],[Year]],Price_Def[Scenario],ResultsProd[[#This Row],[PriceScen]])</f>
        <v>0.76412166326580155</v>
      </c>
      <c r="P156" cm="1">
        <f t="array" ref="P1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6" s="7" cm="1">
        <f t="array" ref="Q1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6" s="7">
        <f>IF(ResultsProd[[#This Row],[Year]]&lt;=CalibYear_Scen[LastHistoricalYear],SUMIFS(prod_balance[PROD],prod_balance[PRODUCT],ResultsProd[[#This Row],[Product]],prod_balance[YEAR],ResultsProd[[#This Row],[Year]]),"")</f>
        <v>10786</v>
      </c>
      <c r="S156" s="7">
        <f>IF(ResultsProd[[#This Row],[Year]]&lt;=CalibYear_Scen[LastHistoricalYear],ResultsProd[[#This Row],[price_loc]]*ResultsProd[[#This Row],[prodq_hist]],"")</f>
        <v>0</v>
      </c>
      <c r="T156" s="7">
        <f>IF(ResultsProd[[#This Row],[Year]]&lt;=CalibYear_Scen[LastHistoricalYear],ResultsProd[[#This Row],[price_usd]]*ResultsProd[[#This Row],[prodq_hist]],"")</f>
        <v>0</v>
      </c>
      <c r="U15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6" s="7">
        <f>ResultsProd[[#This Row],[prodq_targ]]*ResultsProd[[#This Row],[price_loc]]</f>
        <v>0</v>
      </c>
      <c r="W156" s="7">
        <f>ResultsProd[[#This Row],[prodq_targ]]*ResultsProd[[#This Row],[price_usd]]</f>
        <v>0</v>
      </c>
      <c r="X15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6">
        <f>ResultsProd[[#This Row],[prodq_feas]]*ResultsProd[[#This Row],[price_loc]]</f>
        <v>0</v>
      </c>
      <c r="Z156">
        <f>ResultsProd[[#This Row],[prodq_feas]]*ResultsProd[[#This Row],[price_usd]]</f>
        <v>0</v>
      </c>
    </row>
    <row r="157" spans="11:26" x14ac:dyDescent="0.25">
      <c r="K157" t="str">
        <f>INDEX(Price_Scen[Price_Scen],MATCH("x",Price_Scen[Selection],0),0)</f>
        <v>Average</v>
      </c>
      <c r="L157" t="str">
        <f>'1_calc_human_demand'!F282</f>
        <v>Chips_and_Particles</v>
      </c>
      <c r="M157" t="str">
        <f>IF(SUMIFS(Calc_cropcosts[TotalCost],Calc_cropcosts[Product],ResultsProd[[#This Row],[Product]],Calc_cropcosts[Year],ResultsProd[[#This Row],[Year]])&gt;0,"YES","NO")</f>
        <v>NO</v>
      </c>
      <c r="N157" s="7">
        <v>2005</v>
      </c>
      <c r="O157" s="7">
        <f>SUMIFS(Price_Def[CPIPriceShifter],Price_Def[Year],ResultsProd[[#This Row],[Year]],Price_Def[Scenario],ResultsProd[[#This Row],[PriceScen]])</f>
        <v>0.80964802307995665</v>
      </c>
      <c r="P157" cm="1">
        <f t="array" ref="P1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7" s="7" cm="1">
        <f t="array" ref="Q1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7" s="7">
        <f>IF(ResultsProd[[#This Row],[Year]]&lt;=CalibYear_Scen[LastHistoricalYear],SUMIFS(prod_balance[PROD],prod_balance[PRODUCT],ResultsProd[[#This Row],[Product]],prod_balance[YEAR],ResultsProd[[#This Row],[Year]]),"")</f>
        <v>9157</v>
      </c>
      <c r="S157" s="7">
        <f>IF(ResultsProd[[#This Row],[Year]]&lt;=CalibYear_Scen[LastHistoricalYear],ResultsProd[[#This Row],[price_loc]]*ResultsProd[[#This Row],[prodq_hist]],"")</f>
        <v>0</v>
      </c>
      <c r="T157" s="7">
        <f>IF(ResultsProd[[#This Row],[Year]]&lt;=CalibYear_Scen[LastHistoricalYear],ResultsProd[[#This Row],[price_usd]]*ResultsProd[[#This Row],[prodq_hist]],"")</f>
        <v>0</v>
      </c>
      <c r="U15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7" s="7">
        <f>ResultsProd[[#This Row],[prodq_targ]]*ResultsProd[[#This Row],[price_loc]]</f>
        <v>0</v>
      </c>
      <c r="W157" s="7">
        <f>ResultsProd[[#This Row],[prodq_targ]]*ResultsProd[[#This Row],[price_usd]]</f>
        <v>0</v>
      </c>
      <c r="X15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7">
        <f>ResultsProd[[#This Row],[prodq_feas]]*ResultsProd[[#This Row],[price_loc]]</f>
        <v>0</v>
      </c>
      <c r="Z157">
        <f>ResultsProd[[#This Row],[prodq_feas]]*ResultsProd[[#This Row],[price_usd]]</f>
        <v>0</v>
      </c>
    </row>
    <row r="158" spans="11:26" x14ac:dyDescent="0.25">
      <c r="K158" t="str">
        <f>INDEX(Price_Scen[Price_Scen],MATCH("x",Price_Scen[Selection],0),0)</f>
        <v>Average</v>
      </c>
      <c r="L158" t="str">
        <f>'1_calc_human_demand'!F283</f>
        <v>Chips_and_Particles</v>
      </c>
      <c r="M158" t="str">
        <f>IF(SUMIFS(Calc_cropcosts[TotalCost],Calc_cropcosts[Product],ResultsProd[[#This Row],[Product]],Calc_cropcosts[Year],ResultsProd[[#This Row],[Year]])&gt;0,"YES","NO")</f>
        <v>NO</v>
      </c>
      <c r="N158" s="7">
        <v>2010</v>
      </c>
      <c r="O158" s="7">
        <f>SUMIFS(Price_Def[CPIPriceShifter],Price_Def[Year],ResultsProd[[#This Row],[Year]],Price_Def[Scenario],ResultsProd[[#This Row],[PriceScen]])</f>
        <v>0.88764148039887447</v>
      </c>
      <c r="P158" cm="1">
        <f t="array" ref="P1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8" s="7" cm="1">
        <f t="array" ref="Q1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8" s="7">
        <f>IF(ResultsProd[[#This Row],[Year]]&lt;=CalibYear_Scen[LastHistoricalYear],SUMIFS(prod_balance[PROD],prod_balance[PRODUCT],ResultsProd[[#This Row],[Product]],prod_balance[YEAR],ResultsProd[[#This Row],[Year]]),"")</f>
        <v>7671.2650000000003</v>
      </c>
      <c r="S158" s="7">
        <f>IF(ResultsProd[[#This Row],[Year]]&lt;=CalibYear_Scen[LastHistoricalYear],ResultsProd[[#This Row],[price_loc]]*ResultsProd[[#This Row],[prodq_hist]],"")</f>
        <v>0</v>
      </c>
      <c r="T158" s="7">
        <f>IF(ResultsProd[[#This Row],[Year]]&lt;=CalibYear_Scen[LastHistoricalYear],ResultsProd[[#This Row],[price_usd]]*ResultsProd[[#This Row],[prodq_hist]],"")</f>
        <v>0</v>
      </c>
      <c r="U15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8" s="7">
        <f>ResultsProd[[#This Row],[prodq_targ]]*ResultsProd[[#This Row],[price_loc]]</f>
        <v>0</v>
      </c>
      <c r="W158" s="7">
        <f>ResultsProd[[#This Row],[prodq_targ]]*ResultsProd[[#This Row],[price_usd]]</f>
        <v>0</v>
      </c>
      <c r="X15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8">
        <f>ResultsProd[[#This Row],[prodq_feas]]*ResultsProd[[#This Row],[price_loc]]</f>
        <v>0</v>
      </c>
      <c r="Z158">
        <f>ResultsProd[[#This Row],[prodq_feas]]*ResultsProd[[#This Row],[price_usd]]</f>
        <v>0</v>
      </c>
    </row>
    <row r="159" spans="11:26" x14ac:dyDescent="0.25">
      <c r="K159" t="str">
        <f>INDEX(Price_Scen[Price_Scen],MATCH("x",Price_Scen[Selection],0),0)</f>
        <v>Average</v>
      </c>
      <c r="L159" t="str">
        <f>'1_calc_human_demand'!F284</f>
        <v>Chips_and_Particles</v>
      </c>
      <c r="M159" t="str">
        <f>IF(SUMIFS(Calc_cropcosts[TotalCost],Calc_cropcosts[Product],ResultsProd[[#This Row],[Product]],Calc_cropcosts[Year],ResultsProd[[#This Row],[Year]])&gt;0,"YES","NO")</f>
        <v>NO</v>
      </c>
      <c r="N159" s="7">
        <v>2015</v>
      </c>
      <c r="O159" s="7">
        <f>SUMIFS(Price_Def[CPIPriceShifter],Price_Def[Year],ResultsProd[[#This Row],[Year]],Price_Def[Scenario],ResultsProd[[#This Row],[PriceScen]])</f>
        <v>0.96566098750984586</v>
      </c>
      <c r="P159" cm="1">
        <f t="array" ref="P1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9" s="7" cm="1">
        <f t="array" ref="Q1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9" s="7">
        <f>IF(ResultsProd[[#This Row],[Year]]&lt;=CalibYear_Scen[LastHistoricalYear],SUMIFS(prod_balance[PROD],prod_balance[PRODUCT],ResultsProd[[#This Row],[Product]],prod_balance[YEAR],ResultsProd[[#This Row],[Year]]),"")</f>
        <v>8340.5190000000002</v>
      </c>
      <c r="S159" s="7">
        <f>IF(ResultsProd[[#This Row],[Year]]&lt;=CalibYear_Scen[LastHistoricalYear],ResultsProd[[#This Row],[price_loc]]*ResultsProd[[#This Row],[prodq_hist]],"")</f>
        <v>0</v>
      </c>
      <c r="T159" s="7">
        <f>IF(ResultsProd[[#This Row],[Year]]&lt;=CalibYear_Scen[LastHistoricalYear],ResultsProd[[#This Row],[price_usd]]*ResultsProd[[#This Row],[prodq_hist]],"")</f>
        <v>0</v>
      </c>
      <c r="U15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9" s="7">
        <f>ResultsProd[[#This Row],[prodq_targ]]*ResultsProd[[#This Row],[price_loc]]</f>
        <v>0</v>
      </c>
      <c r="W159" s="7">
        <f>ResultsProd[[#This Row],[prodq_targ]]*ResultsProd[[#This Row],[price_usd]]</f>
        <v>0</v>
      </c>
      <c r="X15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9">
        <f>ResultsProd[[#This Row],[prodq_feas]]*ResultsProd[[#This Row],[price_loc]]</f>
        <v>0</v>
      </c>
      <c r="Z159">
        <f>ResultsProd[[#This Row],[prodq_feas]]*ResultsProd[[#This Row],[price_usd]]</f>
        <v>0</v>
      </c>
    </row>
    <row r="160" spans="11:26" x14ac:dyDescent="0.25">
      <c r="K160" t="str">
        <f>INDEX(Price_Scen[Price_Scen],MATCH("x",Price_Scen[Selection],0),0)</f>
        <v>Average</v>
      </c>
      <c r="L160" t="str">
        <f>'1_calc_human_demand'!F285</f>
        <v>Chips_and_Particles</v>
      </c>
      <c r="M160" t="str">
        <f>IF(SUMIFS(Calc_cropcosts[TotalCost],Calc_cropcosts[Product],ResultsProd[[#This Row],[Product]],Calc_cropcosts[Year],ResultsProd[[#This Row],[Year]])&gt;0,"YES","NO")</f>
        <v>NO</v>
      </c>
      <c r="N160" s="7">
        <v>2020</v>
      </c>
      <c r="O160" s="7">
        <f>SUMIFS(Price_Def[CPIPriceShifter],Price_Def[Year],ResultsProd[[#This Row],[Year]],Price_Def[Scenario],ResultsProd[[#This Row],[PriceScen]])</f>
        <v>1</v>
      </c>
      <c r="P160" cm="1">
        <f t="array" ref="P1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0" s="7" cm="1">
        <f t="array" ref="Q1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0" s="7">
        <f>IF(ResultsProd[[#This Row],[Year]]&lt;=CalibYear_Scen[LastHistoricalYear],SUMIFS(prod_balance[PROD],prod_balance[PRODUCT],ResultsProd[[#This Row],[Product]],prod_balance[YEAR],ResultsProd[[#This Row],[Year]]),"")</f>
        <v>8541</v>
      </c>
      <c r="S160" s="7">
        <f>IF(ResultsProd[[#This Row],[Year]]&lt;=CalibYear_Scen[LastHistoricalYear],ResultsProd[[#This Row],[price_loc]]*ResultsProd[[#This Row],[prodq_hist]],"")</f>
        <v>0</v>
      </c>
      <c r="T160" s="7">
        <f>IF(ResultsProd[[#This Row],[Year]]&lt;=CalibYear_Scen[LastHistoricalYear],ResultsProd[[#This Row],[price_usd]]*ResultsProd[[#This Row],[prodq_hist]],"")</f>
        <v>0</v>
      </c>
      <c r="U16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0" s="7">
        <f>ResultsProd[[#This Row],[prodq_targ]]*ResultsProd[[#This Row],[price_loc]]</f>
        <v>0</v>
      </c>
      <c r="W160" s="7">
        <f>ResultsProd[[#This Row],[prodq_targ]]*ResultsProd[[#This Row],[price_usd]]</f>
        <v>0</v>
      </c>
      <c r="X16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0">
        <f>ResultsProd[[#This Row],[prodq_feas]]*ResultsProd[[#This Row],[price_loc]]</f>
        <v>0</v>
      </c>
      <c r="Z160">
        <f>ResultsProd[[#This Row],[prodq_feas]]*ResultsProd[[#This Row],[price_usd]]</f>
        <v>0</v>
      </c>
    </row>
    <row r="161" spans="11:26" x14ac:dyDescent="0.25">
      <c r="K161" t="str">
        <f>INDEX(Price_Scen[Price_Scen],MATCH("x",Price_Scen[Selection],0),0)</f>
        <v>Average</v>
      </c>
      <c r="L161" t="str">
        <f>'1_calc_human_demand'!F286</f>
        <v>Chips_and_Particles</v>
      </c>
      <c r="M161" t="str">
        <f>IF(SUMIFS(Calc_cropcosts[TotalCost],Calc_cropcosts[Product],ResultsProd[[#This Row],[Product]],Calc_cropcosts[Year],ResultsProd[[#This Row],[Year]])&gt;0,"YES","NO")</f>
        <v>NO</v>
      </c>
      <c r="N161" s="7">
        <v>2025</v>
      </c>
      <c r="O161" s="7">
        <f>SUMIFS(Price_Def[CPIPriceShifter],Price_Def[Year],ResultsProd[[#This Row],[Year]],Price_Def[Scenario],ResultsProd[[#This Row],[PriceScen]])</f>
        <v>1.0589695841835496</v>
      </c>
      <c r="P161" cm="1">
        <f t="array" ref="P1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1" s="7" cm="1">
        <f t="array" ref="Q1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1" s="7" t="str">
        <f>IF(ResultsProd[[#This Row],[Year]]&lt;=CalibYear_Scen[LastHistoricalYear],SUMIFS(prod_balance[PROD],prod_balance[PRODUCT],ResultsProd[[#This Row],[Product]],prod_balance[YEAR],ResultsProd[[#This Row],[Year]]),"")</f>
        <v/>
      </c>
      <c r="S161" s="7" t="str">
        <f>IF(ResultsProd[[#This Row],[Year]]&lt;=CalibYear_Scen[LastHistoricalYear],ResultsProd[[#This Row],[price_loc]]*ResultsProd[[#This Row],[prodq_hist]],"")</f>
        <v/>
      </c>
      <c r="T161" s="7" t="str">
        <f>IF(ResultsProd[[#This Row],[Year]]&lt;=CalibYear_Scen[LastHistoricalYear],ResultsProd[[#This Row],[price_usd]]*ResultsProd[[#This Row],[prodq_hist]],"")</f>
        <v/>
      </c>
      <c r="U16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1" s="7">
        <f>ResultsProd[[#This Row],[prodq_targ]]*ResultsProd[[#This Row],[price_loc]]</f>
        <v>0</v>
      </c>
      <c r="W161" s="7">
        <f>ResultsProd[[#This Row],[prodq_targ]]*ResultsProd[[#This Row],[price_usd]]</f>
        <v>0</v>
      </c>
      <c r="X16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1">
        <f>ResultsProd[[#This Row],[prodq_feas]]*ResultsProd[[#This Row],[price_loc]]</f>
        <v>0</v>
      </c>
      <c r="Z161">
        <f>ResultsProd[[#This Row],[prodq_feas]]*ResultsProd[[#This Row],[price_usd]]</f>
        <v>0</v>
      </c>
    </row>
    <row r="162" spans="11:26" x14ac:dyDescent="0.25">
      <c r="K162" t="str">
        <f>INDEX(Price_Scen[Price_Scen],MATCH("x",Price_Scen[Selection],0),0)</f>
        <v>Average</v>
      </c>
      <c r="L162" t="str">
        <f>'1_calc_human_demand'!F287</f>
        <v>Chips_and_Particles</v>
      </c>
      <c r="M162" t="str">
        <f>IF(SUMIFS(Calc_cropcosts[TotalCost],Calc_cropcosts[Product],ResultsProd[[#This Row],[Product]],Calc_cropcosts[Year],ResultsProd[[#This Row],[Year]])&gt;0,"YES","NO")</f>
        <v>NO</v>
      </c>
      <c r="N162" s="7">
        <v>2030</v>
      </c>
      <c r="O162" s="7">
        <f>SUMIFS(Price_Def[CPIPriceShifter],Price_Def[Year],ResultsProd[[#This Row],[Year]],Price_Def[Scenario],ResultsProd[[#This Row],[PriceScen]])</f>
        <v>1.1179391683670992</v>
      </c>
      <c r="P162" cm="1">
        <f t="array" ref="P1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2" s="7" cm="1">
        <f t="array" ref="Q1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2" s="7" t="str">
        <f>IF(ResultsProd[[#This Row],[Year]]&lt;=CalibYear_Scen[LastHistoricalYear],SUMIFS(prod_balance[PROD],prod_balance[PRODUCT],ResultsProd[[#This Row],[Product]],prod_balance[YEAR],ResultsProd[[#This Row],[Year]]),"")</f>
        <v/>
      </c>
      <c r="S162" s="7" t="str">
        <f>IF(ResultsProd[[#This Row],[Year]]&lt;=CalibYear_Scen[LastHistoricalYear],ResultsProd[[#This Row],[price_loc]]*ResultsProd[[#This Row],[prodq_hist]],"")</f>
        <v/>
      </c>
      <c r="T162" s="7" t="str">
        <f>IF(ResultsProd[[#This Row],[Year]]&lt;=CalibYear_Scen[LastHistoricalYear],ResultsProd[[#This Row],[price_usd]]*ResultsProd[[#This Row],[prodq_hist]],"")</f>
        <v/>
      </c>
      <c r="U16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2" s="7">
        <f>ResultsProd[[#This Row],[prodq_targ]]*ResultsProd[[#This Row],[price_loc]]</f>
        <v>0</v>
      </c>
      <c r="W162" s="7">
        <f>ResultsProd[[#This Row],[prodq_targ]]*ResultsProd[[#This Row],[price_usd]]</f>
        <v>0</v>
      </c>
      <c r="X16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2">
        <f>ResultsProd[[#This Row],[prodq_feas]]*ResultsProd[[#This Row],[price_loc]]</f>
        <v>0</v>
      </c>
      <c r="Z162">
        <f>ResultsProd[[#This Row],[prodq_feas]]*ResultsProd[[#This Row],[price_usd]]</f>
        <v>0</v>
      </c>
    </row>
    <row r="163" spans="11:26" x14ac:dyDescent="0.25">
      <c r="K163" t="str">
        <f>INDEX(Price_Scen[Price_Scen],MATCH("x",Price_Scen[Selection],0),0)</f>
        <v>Average</v>
      </c>
      <c r="L163" t="str">
        <f>'1_calc_human_demand'!F288</f>
        <v>Chips_and_Particles</v>
      </c>
      <c r="M163" t="str">
        <f>IF(SUMIFS(Calc_cropcosts[TotalCost],Calc_cropcosts[Product],ResultsProd[[#This Row],[Product]],Calc_cropcosts[Year],ResultsProd[[#This Row],[Year]])&gt;0,"YES","NO")</f>
        <v>NO</v>
      </c>
      <c r="N163" s="7">
        <v>2035</v>
      </c>
      <c r="O163" s="7">
        <f>SUMIFS(Price_Def[CPIPriceShifter],Price_Def[Year],ResultsProd[[#This Row],[Year]],Price_Def[Scenario],ResultsProd[[#This Row],[PriceScen]])</f>
        <v>1.1769087525506488</v>
      </c>
      <c r="P163" cm="1">
        <f t="array" ref="P1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3" s="7" cm="1">
        <f t="array" ref="Q1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3" s="7" t="str">
        <f>IF(ResultsProd[[#This Row],[Year]]&lt;=CalibYear_Scen[LastHistoricalYear],SUMIFS(prod_balance[PROD],prod_balance[PRODUCT],ResultsProd[[#This Row],[Product]],prod_balance[YEAR],ResultsProd[[#This Row],[Year]]),"")</f>
        <v/>
      </c>
      <c r="S163" s="7" t="str">
        <f>IF(ResultsProd[[#This Row],[Year]]&lt;=CalibYear_Scen[LastHistoricalYear],ResultsProd[[#This Row],[price_loc]]*ResultsProd[[#This Row],[prodq_hist]],"")</f>
        <v/>
      </c>
      <c r="T163" s="7" t="str">
        <f>IF(ResultsProd[[#This Row],[Year]]&lt;=CalibYear_Scen[LastHistoricalYear],ResultsProd[[#This Row],[price_usd]]*ResultsProd[[#This Row],[prodq_hist]],"")</f>
        <v/>
      </c>
      <c r="U16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3" s="7">
        <f>ResultsProd[[#This Row],[prodq_targ]]*ResultsProd[[#This Row],[price_loc]]</f>
        <v>0</v>
      </c>
      <c r="W163" s="7">
        <f>ResultsProd[[#This Row],[prodq_targ]]*ResultsProd[[#This Row],[price_usd]]</f>
        <v>0</v>
      </c>
      <c r="X16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3">
        <f>ResultsProd[[#This Row],[prodq_feas]]*ResultsProd[[#This Row],[price_loc]]</f>
        <v>0</v>
      </c>
      <c r="Z163">
        <f>ResultsProd[[#This Row],[prodq_feas]]*ResultsProd[[#This Row],[price_usd]]</f>
        <v>0</v>
      </c>
    </row>
    <row r="164" spans="11:26" x14ac:dyDescent="0.25">
      <c r="K164" t="str">
        <f>INDEX(Price_Scen[Price_Scen],MATCH("x",Price_Scen[Selection],0),0)</f>
        <v>Average</v>
      </c>
      <c r="L164" t="str">
        <f>'1_calc_human_demand'!F289</f>
        <v>Chips_and_Particles</v>
      </c>
      <c r="M164" t="str">
        <f>IF(SUMIFS(Calc_cropcosts[TotalCost],Calc_cropcosts[Product],ResultsProd[[#This Row],[Product]],Calc_cropcosts[Year],ResultsProd[[#This Row],[Year]])&gt;0,"YES","NO")</f>
        <v>NO</v>
      </c>
      <c r="N164" s="7">
        <v>2040</v>
      </c>
      <c r="O164" s="7">
        <f>SUMIFS(Price_Def[CPIPriceShifter],Price_Def[Year],ResultsProd[[#This Row],[Year]],Price_Def[Scenario],ResultsProd[[#This Row],[PriceScen]])</f>
        <v>1.2358783367341983</v>
      </c>
      <c r="P164" cm="1">
        <f t="array" ref="P1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4" s="7" cm="1">
        <f t="array" ref="Q1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4" s="7" t="str">
        <f>IF(ResultsProd[[#This Row],[Year]]&lt;=CalibYear_Scen[LastHistoricalYear],SUMIFS(prod_balance[PROD],prod_balance[PRODUCT],ResultsProd[[#This Row],[Product]],prod_balance[YEAR],ResultsProd[[#This Row],[Year]]),"")</f>
        <v/>
      </c>
      <c r="S164" s="7" t="str">
        <f>IF(ResultsProd[[#This Row],[Year]]&lt;=CalibYear_Scen[LastHistoricalYear],ResultsProd[[#This Row],[price_loc]]*ResultsProd[[#This Row],[prodq_hist]],"")</f>
        <v/>
      </c>
      <c r="T164" s="7" t="str">
        <f>IF(ResultsProd[[#This Row],[Year]]&lt;=CalibYear_Scen[LastHistoricalYear],ResultsProd[[#This Row],[price_usd]]*ResultsProd[[#This Row],[prodq_hist]],"")</f>
        <v/>
      </c>
      <c r="U16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4" s="7">
        <f>ResultsProd[[#This Row],[prodq_targ]]*ResultsProd[[#This Row],[price_loc]]</f>
        <v>0</v>
      </c>
      <c r="W164" s="7">
        <f>ResultsProd[[#This Row],[prodq_targ]]*ResultsProd[[#This Row],[price_usd]]</f>
        <v>0</v>
      </c>
      <c r="X16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4">
        <f>ResultsProd[[#This Row],[prodq_feas]]*ResultsProd[[#This Row],[price_loc]]</f>
        <v>0</v>
      </c>
      <c r="Z164">
        <f>ResultsProd[[#This Row],[prodq_feas]]*ResultsProd[[#This Row],[price_usd]]</f>
        <v>0</v>
      </c>
    </row>
    <row r="165" spans="11:26" x14ac:dyDescent="0.25">
      <c r="K165" t="str">
        <f>INDEX(Price_Scen[Price_Scen],MATCH("x",Price_Scen[Selection],0),0)</f>
        <v>Average</v>
      </c>
      <c r="L165" t="str">
        <f>'1_calc_human_demand'!F290</f>
        <v>Chips_and_Particles</v>
      </c>
      <c r="M165" t="str">
        <f>IF(SUMIFS(Calc_cropcosts[TotalCost],Calc_cropcosts[Product],ResultsProd[[#This Row],[Product]],Calc_cropcosts[Year],ResultsProd[[#This Row],[Year]])&gt;0,"YES","NO")</f>
        <v>NO</v>
      </c>
      <c r="N165" s="7">
        <v>2045</v>
      </c>
      <c r="O165" s="7">
        <f>SUMIFS(Price_Def[CPIPriceShifter],Price_Def[Year],ResultsProd[[#This Row],[Year]],Price_Def[Scenario],ResultsProd[[#This Row],[PriceScen]])</f>
        <v>1.2948479209177481</v>
      </c>
      <c r="P165" cm="1">
        <f t="array" ref="P1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5" s="7" cm="1">
        <f t="array" ref="Q1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5" s="7" t="str">
        <f>IF(ResultsProd[[#This Row],[Year]]&lt;=CalibYear_Scen[LastHistoricalYear],SUMIFS(prod_balance[PROD],prod_balance[PRODUCT],ResultsProd[[#This Row],[Product]],prod_balance[YEAR],ResultsProd[[#This Row],[Year]]),"")</f>
        <v/>
      </c>
      <c r="S165" s="7" t="str">
        <f>IF(ResultsProd[[#This Row],[Year]]&lt;=CalibYear_Scen[LastHistoricalYear],ResultsProd[[#This Row],[price_loc]]*ResultsProd[[#This Row],[prodq_hist]],"")</f>
        <v/>
      </c>
      <c r="T165" s="7" t="str">
        <f>IF(ResultsProd[[#This Row],[Year]]&lt;=CalibYear_Scen[LastHistoricalYear],ResultsProd[[#This Row],[price_usd]]*ResultsProd[[#This Row],[prodq_hist]],"")</f>
        <v/>
      </c>
      <c r="U16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5" s="7">
        <f>ResultsProd[[#This Row],[prodq_targ]]*ResultsProd[[#This Row],[price_loc]]</f>
        <v>0</v>
      </c>
      <c r="W165" s="7">
        <f>ResultsProd[[#This Row],[prodq_targ]]*ResultsProd[[#This Row],[price_usd]]</f>
        <v>0</v>
      </c>
      <c r="X16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5">
        <f>ResultsProd[[#This Row],[prodq_feas]]*ResultsProd[[#This Row],[price_loc]]</f>
        <v>0</v>
      </c>
      <c r="Z165">
        <f>ResultsProd[[#This Row],[prodq_feas]]*ResultsProd[[#This Row],[price_usd]]</f>
        <v>0</v>
      </c>
    </row>
    <row r="166" spans="11:26" x14ac:dyDescent="0.25">
      <c r="K166" t="str">
        <f>INDEX(Price_Scen[Price_Scen],MATCH("x",Price_Scen[Selection],0),0)</f>
        <v>Average</v>
      </c>
      <c r="L166" t="str">
        <f>'1_calc_human_demand'!F291</f>
        <v>Chips_and_Particles</v>
      </c>
      <c r="M166" t="str">
        <f>IF(SUMIFS(Calc_cropcosts[TotalCost],Calc_cropcosts[Product],ResultsProd[[#This Row],[Product]],Calc_cropcosts[Year],ResultsProd[[#This Row],[Year]])&gt;0,"YES","NO")</f>
        <v>NO</v>
      </c>
      <c r="N166" s="7">
        <v>2050</v>
      </c>
      <c r="O166" s="7">
        <f>SUMIFS(Price_Def[CPIPriceShifter],Price_Def[Year],ResultsProd[[#This Row],[Year]],Price_Def[Scenario],ResultsProd[[#This Row],[PriceScen]])</f>
        <v>1.3538175051012977</v>
      </c>
      <c r="P166" cm="1">
        <f t="array" ref="P1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6" s="7" cm="1">
        <f t="array" ref="Q1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6" s="7" t="str">
        <f>IF(ResultsProd[[#This Row],[Year]]&lt;=CalibYear_Scen[LastHistoricalYear],SUMIFS(prod_balance[PROD],prod_balance[PRODUCT],ResultsProd[[#This Row],[Product]],prod_balance[YEAR],ResultsProd[[#This Row],[Year]]),"")</f>
        <v/>
      </c>
      <c r="S166" s="7" t="str">
        <f>IF(ResultsProd[[#This Row],[Year]]&lt;=CalibYear_Scen[LastHistoricalYear],ResultsProd[[#This Row],[price_loc]]*ResultsProd[[#This Row],[prodq_hist]],"")</f>
        <v/>
      </c>
      <c r="T166" s="7" t="str">
        <f>IF(ResultsProd[[#This Row],[Year]]&lt;=CalibYear_Scen[LastHistoricalYear],ResultsProd[[#This Row],[price_usd]]*ResultsProd[[#This Row],[prodq_hist]],"")</f>
        <v/>
      </c>
      <c r="U16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6" s="7">
        <f>ResultsProd[[#This Row],[prodq_targ]]*ResultsProd[[#This Row],[price_loc]]</f>
        <v>0</v>
      </c>
      <c r="W166" s="7">
        <f>ResultsProd[[#This Row],[prodq_targ]]*ResultsProd[[#This Row],[price_usd]]</f>
        <v>0</v>
      </c>
      <c r="X16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6">
        <f>ResultsProd[[#This Row],[prodq_feas]]*ResultsProd[[#This Row],[price_loc]]</f>
        <v>0</v>
      </c>
      <c r="Z166">
        <f>ResultsProd[[#This Row],[prodq_feas]]*ResultsProd[[#This Row],[price_usd]]</f>
        <v>0</v>
      </c>
    </row>
    <row r="167" spans="11:26" x14ac:dyDescent="0.25">
      <c r="K167" t="str">
        <f>INDEX(Price_Scen[Price_Scen],MATCH("x",Price_Scen[Selection],0),0)</f>
        <v>Average</v>
      </c>
      <c r="L167" t="str">
        <f>'1_calc_human_demand'!F424</f>
        <v>citrus_other</v>
      </c>
      <c r="M167" t="str">
        <f>IF(SUMIFS(Calc_cropcosts[TotalCost],Calc_cropcosts[Product],ResultsProd[[#This Row],[Product]],Calc_cropcosts[Year],ResultsProd[[#This Row],[Year]])&gt;0,"YES","NO")</f>
        <v>NO</v>
      </c>
      <c r="N167" s="7">
        <v>2000</v>
      </c>
      <c r="O167" s="7">
        <f>SUMIFS(Price_Def[CPIPriceShifter],Price_Def[Year],ResultsProd[[#This Row],[Year]],Price_Def[Scenario],ResultsProd[[#This Row],[PriceScen]])</f>
        <v>0.76412166326580155</v>
      </c>
      <c r="P167" cm="1">
        <f t="array" ref="P1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7" s="7" cm="1">
        <f t="array" ref="Q1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7" s="7">
        <f>IF(ResultsProd[[#This Row],[Year]]&lt;=CalibYear_Scen[LastHistoricalYear],SUMIFS(prod_balance[PROD],prod_balance[PRODUCT],ResultsProd[[#This Row],[Product]],prod_balance[YEAR],ResultsProd[[#This Row],[Year]]),"")</f>
        <v>0</v>
      </c>
      <c r="S167" s="7">
        <f>IF(ResultsProd[[#This Row],[Year]]&lt;=CalibYear_Scen[LastHistoricalYear],ResultsProd[[#This Row],[price_loc]]*ResultsProd[[#This Row],[prodq_hist]],"")</f>
        <v>0</v>
      </c>
      <c r="T167" s="7">
        <f>IF(ResultsProd[[#This Row],[Year]]&lt;=CalibYear_Scen[LastHistoricalYear],ResultsProd[[#This Row],[price_usd]]*ResultsProd[[#This Row],[prodq_hist]],"")</f>
        <v>0</v>
      </c>
      <c r="U1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7" s="7">
        <f ca="1">ResultsProd[[#This Row],[prodq_targ]]*ResultsProd[[#This Row],[price_loc]]</f>
        <v>0</v>
      </c>
      <c r="W167" s="7">
        <f ca="1">ResultsProd[[#This Row],[prodq_targ]]*ResultsProd[[#This Row],[price_usd]]</f>
        <v>0</v>
      </c>
      <c r="X1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7">
        <f ca="1">ResultsProd[[#This Row],[prodq_feas]]*ResultsProd[[#This Row],[price_loc]]</f>
        <v>0</v>
      </c>
      <c r="Z167">
        <f ca="1">ResultsProd[[#This Row],[prodq_feas]]*ResultsProd[[#This Row],[price_usd]]</f>
        <v>0</v>
      </c>
    </row>
    <row r="168" spans="11:26" x14ac:dyDescent="0.25">
      <c r="K168" t="str">
        <f>INDEX(Price_Scen[Price_Scen],MATCH("x",Price_Scen[Selection],0),0)</f>
        <v>Average</v>
      </c>
      <c r="L168" t="str">
        <f>'1_calc_human_demand'!F425</f>
        <v>citrus_other</v>
      </c>
      <c r="M168" t="str">
        <f>IF(SUMIFS(Calc_cropcosts[TotalCost],Calc_cropcosts[Product],ResultsProd[[#This Row],[Product]],Calc_cropcosts[Year],ResultsProd[[#This Row],[Year]])&gt;0,"YES","NO")</f>
        <v>NO</v>
      </c>
      <c r="N168" s="7">
        <v>2005</v>
      </c>
      <c r="O168" s="7">
        <f>SUMIFS(Price_Def[CPIPriceShifter],Price_Def[Year],ResultsProd[[#This Row],[Year]],Price_Def[Scenario],ResultsProd[[#This Row],[PriceScen]])</f>
        <v>0.80964802307995665</v>
      </c>
      <c r="P168" cm="1">
        <f t="array" ref="P1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8" s="7" cm="1">
        <f t="array" ref="Q1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8" s="7">
        <f>IF(ResultsProd[[#This Row],[Year]]&lt;=CalibYear_Scen[LastHistoricalYear],SUMIFS(prod_balance[PROD],prod_balance[PRODUCT],ResultsProd[[#This Row],[Product]],prod_balance[YEAR],ResultsProd[[#This Row],[Year]]),"")</f>
        <v>0</v>
      </c>
      <c r="S168" s="7">
        <f>IF(ResultsProd[[#This Row],[Year]]&lt;=CalibYear_Scen[LastHistoricalYear],ResultsProd[[#This Row],[price_loc]]*ResultsProd[[#This Row],[prodq_hist]],"")</f>
        <v>0</v>
      </c>
      <c r="T168" s="7">
        <f>IF(ResultsProd[[#This Row],[Year]]&lt;=CalibYear_Scen[LastHistoricalYear],ResultsProd[[#This Row],[price_usd]]*ResultsProd[[#This Row],[prodq_hist]],"")</f>
        <v>0</v>
      </c>
      <c r="U1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8" s="7">
        <f ca="1">ResultsProd[[#This Row],[prodq_targ]]*ResultsProd[[#This Row],[price_loc]]</f>
        <v>0</v>
      </c>
      <c r="W168" s="7">
        <f ca="1">ResultsProd[[#This Row],[prodq_targ]]*ResultsProd[[#This Row],[price_usd]]</f>
        <v>0</v>
      </c>
      <c r="X1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8">
        <f ca="1">ResultsProd[[#This Row],[prodq_feas]]*ResultsProd[[#This Row],[price_loc]]</f>
        <v>0</v>
      </c>
      <c r="Z168">
        <f ca="1">ResultsProd[[#This Row],[prodq_feas]]*ResultsProd[[#This Row],[price_usd]]</f>
        <v>0</v>
      </c>
    </row>
    <row r="169" spans="11:26" x14ac:dyDescent="0.25">
      <c r="K169" t="str">
        <f>INDEX(Price_Scen[Price_Scen],MATCH("x",Price_Scen[Selection],0),0)</f>
        <v>Average</v>
      </c>
      <c r="L169" t="str">
        <f>'1_calc_human_demand'!F426</f>
        <v>citrus_other</v>
      </c>
      <c r="M169" t="str">
        <f>IF(SUMIFS(Calc_cropcosts[TotalCost],Calc_cropcosts[Product],ResultsProd[[#This Row],[Product]],Calc_cropcosts[Year],ResultsProd[[#This Row],[Year]])&gt;0,"YES","NO")</f>
        <v>NO</v>
      </c>
      <c r="N169" s="7">
        <v>2010</v>
      </c>
      <c r="O169" s="7">
        <f>SUMIFS(Price_Def[CPIPriceShifter],Price_Def[Year],ResultsProd[[#This Row],[Year]],Price_Def[Scenario],ResultsProd[[#This Row],[PriceScen]])</f>
        <v>0.88764148039887447</v>
      </c>
      <c r="P169" cm="1">
        <f t="array" ref="P1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9" s="7" cm="1">
        <f t="array" ref="Q1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9" s="7">
        <f>IF(ResultsProd[[#This Row],[Year]]&lt;=CalibYear_Scen[LastHistoricalYear],SUMIFS(prod_balance[PROD],prod_balance[PRODUCT],ResultsProd[[#This Row],[Product]],prod_balance[YEAR],ResultsProd[[#This Row],[Year]]),"")</f>
        <v>1</v>
      </c>
      <c r="S169" s="7">
        <f>IF(ResultsProd[[#This Row],[Year]]&lt;=CalibYear_Scen[LastHistoricalYear],ResultsProd[[#This Row],[price_loc]]*ResultsProd[[#This Row],[prodq_hist]],"")</f>
        <v>0</v>
      </c>
      <c r="T169" s="7">
        <f>IF(ResultsProd[[#This Row],[Year]]&lt;=CalibYear_Scen[LastHistoricalYear],ResultsProd[[#This Row],[price_usd]]*ResultsProd[[#This Row],[prodq_hist]],"")</f>
        <v>0</v>
      </c>
      <c r="U1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69" s="7">
        <f ca="1">ResultsProd[[#This Row],[prodq_targ]]*ResultsProd[[#This Row],[price_loc]]</f>
        <v>0</v>
      </c>
      <c r="W169" s="7">
        <f ca="1">ResultsProd[[#This Row],[prodq_targ]]*ResultsProd[[#This Row],[price_usd]]</f>
        <v>0</v>
      </c>
      <c r="X1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9">
        <f ca="1">ResultsProd[[#This Row],[prodq_feas]]*ResultsProd[[#This Row],[price_loc]]</f>
        <v>0</v>
      </c>
      <c r="Z169">
        <f ca="1">ResultsProd[[#This Row],[prodq_feas]]*ResultsProd[[#This Row],[price_usd]]</f>
        <v>0</v>
      </c>
    </row>
    <row r="170" spans="11:26" x14ac:dyDescent="0.25">
      <c r="K170" t="str">
        <f>INDEX(Price_Scen[Price_Scen],MATCH("x",Price_Scen[Selection],0),0)</f>
        <v>Average</v>
      </c>
      <c r="L170" t="str">
        <f>'1_calc_human_demand'!F427</f>
        <v>citrus_other</v>
      </c>
      <c r="M170" t="str">
        <f>IF(SUMIFS(Calc_cropcosts[TotalCost],Calc_cropcosts[Product],ResultsProd[[#This Row],[Product]],Calc_cropcosts[Year],ResultsProd[[#This Row],[Year]])&gt;0,"YES","NO")</f>
        <v>NO</v>
      </c>
      <c r="N170" s="7">
        <v>2015</v>
      </c>
      <c r="O170" s="7">
        <f>SUMIFS(Price_Def[CPIPriceShifter],Price_Def[Year],ResultsProd[[#This Row],[Year]],Price_Def[Scenario],ResultsProd[[#This Row],[PriceScen]])</f>
        <v>0.96566098750984586</v>
      </c>
      <c r="P170" cm="1">
        <f t="array" ref="P1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0" s="7" cm="1">
        <f t="array" ref="Q1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0" s="7">
        <f>IF(ResultsProd[[#This Row],[Year]]&lt;=CalibYear_Scen[LastHistoricalYear],SUMIFS(prod_balance[PROD],prod_balance[PRODUCT],ResultsProd[[#This Row],[Product]],prod_balance[YEAR],ResultsProd[[#This Row],[Year]]),"")</f>
        <v>0</v>
      </c>
      <c r="S170" s="7">
        <f>IF(ResultsProd[[#This Row],[Year]]&lt;=CalibYear_Scen[LastHistoricalYear],ResultsProd[[#This Row],[price_loc]]*ResultsProd[[#This Row],[prodq_hist]],"")</f>
        <v>0</v>
      </c>
      <c r="T170" s="7">
        <f>IF(ResultsProd[[#This Row],[Year]]&lt;=CalibYear_Scen[LastHistoricalYear],ResultsProd[[#This Row],[price_usd]]*ResultsProd[[#This Row],[prodq_hist]],"")</f>
        <v>0</v>
      </c>
      <c r="U1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0" s="7">
        <f ca="1">ResultsProd[[#This Row],[prodq_targ]]*ResultsProd[[#This Row],[price_loc]]</f>
        <v>0</v>
      </c>
      <c r="W170" s="7">
        <f ca="1">ResultsProd[[#This Row],[prodq_targ]]*ResultsProd[[#This Row],[price_usd]]</f>
        <v>0</v>
      </c>
      <c r="X1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0">
        <f ca="1">ResultsProd[[#This Row],[prodq_feas]]*ResultsProd[[#This Row],[price_loc]]</f>
        <v>0</v>
      </c>
      <c r="Z170">
        <f ca="1">ResultsProd[[#This Row],[prodq_feas]]*ResultsProd[[#This Row],[price_usd]]</f>
        <v>0</v>
      </c>
    </row>
    <row r="171" spans="11:26" x14ac:dyDescent="0.25">
      <c r="K171" t="str">
        <f>INDEX(Price_Scen[Price_Scen],MATCH("x",Price_Scen[Selection],0),0)</f>
        <v>Average</v>
      </c>
      <c r="L171" t="str">
        <f>'1_calc_human_demand'!F428</f>
        <v>citrus_other</v>
      </c>
      <c r="M171" t="str">
        <f>IF(SUMIFS(Calc_cropcosts[TotalCost],Calc_cropcosts[Product],ResultsProd[[#This Row],[Product]],Calc_cropcosts[Year],ResultsProd[[#This Row],[Year]])&gt;0,"YES","NO")</f>
        <v>NO</v>
      </c>
      <c r="N171" s="7">
        <v>2020</v>
      </c>
      <c r="O171" s="7">
        <f>SUMIFS(Price_Def[CPIPriceShifter],Price_Def[Year],ResultsProd[[#This Row],[Year]],Price_Def[Scenario],ResultsProd[[#This Row],[PriceScen]])</f>
        <v>1</v>
      </c>
      <c r="P171" cm="1">
        <f t="array" ref="P1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1" s="7" cm="1">
        <f t="array" ref="Q1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1" s="7">
        <f>IF(ResultsProd[[#This Row],[Year]]&lt;=CalibYear_Scen[LastHistoricalYear],SUMIFS(prod_balance[PROD],prod_balance[PRODUCT],ResultsProd[[#This Row],[Product]],prod_balance[YEAR],ResultsProd[[#This Row],[Year]]),"")</f>
        <v>0</v>
      </c>
      <c r="S171" s="7">
        <f>IF(ResultsProd[[#This Row],[Year]]&lt;=CalibYear_Scen[LastHistoricalYear],ResultsProd[[#This Row],[price_loc]]*ResultsProd[[#This Row],[prodq_hist]],"")</f>
        <v>0</v>
      </c>
      <c r="T171" s="7">
        <f>IF(ResultsProd[[#This Row],[Year]]&lt;=CalibYear_Scen[LastHistoricalYear],ResultsProd[[#This Row],[price_usd]]*ResultsProd[[#This Row],[prodq_hist]],"")</f>
        <v>0</v>
      </c>
      <c r="U1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1" s="7">
        <f ca="1">ResultsProd[[#This Row],[prodq_targ]]*ResultsProd[[#This Row],[price_loc]]</f>
        <v>0</v>
      </c>
      <c r="W171" s="7">
        <f ca="1">ResultsProd[[#This Row],[prodq_targ]]*ResultsProd[[#This Row],[price_usd]]</f>
        <v>0</v>
      </c>
      <c r="X1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1">
        <f ca="1">ResultsProd[[#This Row],[prodq_feas]]*ResultsProd[[#This Row],[price_loc]]</f>
        <v>0</v>
      </c>
      <c r="Z171">
        <f ca="1">ResultsProd[[#This Row],[prodq_feas]]*ResultsProd[[#This Row],[price_usd]]</f>
        <v>0</v>
      </c>
    </row>
    <row r="172" spans="11:26" x14ac:dyDescent="0.25">
      <c r="K172" t="str">
        <f>INDEX(Price_Scen[Price_Scen],MATCH("x",Price_Scen[Selection],0),0)</f>
        <v>Average</v>
      </c>
      <c r="L172" t="str">
        <f>'1_calc_human_demand'!F429</f>
        <v>citrus_other</v>
      </c>
      <c r="M172" t="str">
        <f>IF(SUMIFS(Calc_cropcosts[TotalCost],Calc_cropcosts[Product],ResultsProd[[#This Row],[Product]],Calc_cropcosts[Year],ResultsProd[[#This Row],[Year]])&gt;0,"YES","NO")</f>
        <v>NO</v>
      </c>
      <c r="N172" s="7">
        <v>2025</v>
      </c>
      <c r="O172" s="7">
        <f>SUMIFS(Price_Def[CPIPriceShifter],Price_Def[Year],ResultsProd[[#This Row],[Year]],Price_Def[Scenario],ResultsProd[[#This Row],[PriceScen]])</f>
        <v>1.0589695841835496</v>
      </c>
      <c r="P172" cm="1">
        <f t="array" ref="P1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2" s="7" cm="1">
        <f t="array" ref="Q1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2" s="7" t="str">
        <f>IF(ResultsProd[[#This Row],[Year]]&lt;=CalibYear_Scen[LastHistoricalYear],SUMIFS(prod_balance[PROD],prod_balance[PRODUCT],ResultsProd[[#This Row],[Product]],prod_balance[YEAR],ResultsProd[[#This Row],[Year]]),"")</f>
        <v/>
      </c>
      <c r="S172" s="7" t="str">
        <f>IF(ResultsProd[[#This Row],[Year]]&lt;=CalibYear_Scen[LastHistoricalYear],ResultsProd[[#This Row],[price_loc]]*ResultsProd[[#This Row],[prodq_hist]],"")</f>
        <v/>
      </c>
      <c r="T172" s="7" t="str">
        <f>IF(ResultsProd[[#This Row],[Year]]&lt;=CalibYear_Scen[LastHistoricalYear],ResultsProd[[#This Row],[price_usd]]*ResultsProd[[#This Row],[prodq_hist]],"")</f>
        <v/>
      </c>
      <c r="U1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2" s="7">
        <f ca="1">ResultsProd[[#This Row],[prodq_targ]]*ResultsProd[[#This Row],[price_loc]]</f>
        <v>0</v>
      </c>
      <c r="W172" s="7">
        <f ca="1">ResultsProd[[#This Row],[prodq_targ]]*ResultsProd[[#This Row],[price_usd]]</f>
        <v>0</v>
      </c>
      <c r="X1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2">
        <f ca="1">ResultsProd[[#This Row],[prodq_feas]]*ResultsProd[[#This Row],[price_loc]]</f>
        <v>0</v>
      </c>
      <c r="Z172">
        <f ca="1">ResultsProd[[#This Row],[prodq_feas]]*ResultsProd[[#This Row],[price_usd]]</f>
        <v>0</v>
      </c>
    </row>
    <row r="173" spans="11:26" x14ac:dyDescent="0.25">
      <c r="K173" t="str">
        <f>INDEX(Price_Scen[Price_Scen],MATCH("x",Price_Scen[Selection],0),0)</f>
        <v>Average</v>
      </c>
      <c r="L173" t="str">
        <f>'1_calc_human_demand'!F430</f>
        <v>citrus_other</v>
      </c>
      <c r="M173" t="str">
        <f>IF(SUMIFS(Calc_cropcosts[TotalCost],Calc_cropcosts[Product],ResultsProd[[#This Row],[Product]],Calc_cropcosts[Year],ResultsProd[[#This Row],[Year]])&gt;0,"YES","NO")</f>
        <v>NO</v>
      </c>
      <c r="N173" s="7">
        <v>2030</v>
      </c>
      <c r="O173" s="7">
        <f>SUMIFS(Price_Def[CPIPriceShifter],Price_Def[Year],ResultsProd[[#This Row],[Year]],Price_Def[Scenario],ResultsProd[[#This Row],[PriceScen]])</f>
        <v>1.1179391683670992</v>
      </c>
      <c r="P173" cm="1">
        <f t="array" ref="P1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3" s="7" cm="1">
        <f t="array" ref="Q1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3" s="7" t="str">
        <f>IF(ResultsProd[[#This Row],[Year]]&lt;=CalibYear_Scen[LastHistoricalYear],SUMIFS(prod_balance[PROD],prod_balance[PRODUCT],ResultsProd[[#This Row],[Product]],prod_balance[YEAR],ResultsProd[[#This Row],[Year]]),"")</f>
        <v/>
      </c>
      <c r="S173" s="7" t="str">
        <f>IF(ResultsProd[[#This Row],[Year]]&lt;=CalibYear_Scen[LastHistoricalYear],ResultsProd[[#This Row],[price_loc]]*ResultsProd[[#This Row],[prodq_hist]],"")</f>
        <v/>
      </c>
      <c r="T173" s="7" t="str">
        <f>IF(ResultsProd[[#This Row],[Year]]&lt;=CalibYear_Scen[LastHistoricalYear],ResultsProd[[#This Row],[price_usd]]*ResultsProd[[#This Row],[prodq_hist]],"")</f>
        <v/>
      </c>
      <c r="U1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3" s="7">
        <f ca="1">ResultsProd[[#This Row],[prodq_targ]]*ResultsProd[[#This Row],[price_loc]]</f>
        <v>0</v>
      </c>
      <c r="W173" s="7">
        <f ca="1">ResultsProd[[#This Row],[prodq_targ]]*ResultsProd[[#This Row],[price_usd]]</f>
        <v>0</v>
      </c>
      <c r="X1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3">
        <f ca="1">ResultsProd[[#This Row],[prodq_feas]]*ResultsProd[[#This Row],[price_loc]]</f>
        <v>0</v>
      </c>
      <c r="Z173">
        <f ca="1">ResultsProd[[#This Row],[prodq_feas]]*ResultsProd[[#This Row],[price_usd]]</f>
        <v>0</v>
      </c>
    </row>
    <row r="174" spans="11:26" x14ac:dyDescent="0.25">
      <c r="K174" t="str">
        <f>INDEX(Price_Scen[Price_Scen],MATCH("x",Price_Scen[Selection],0),0)</f>
        <v>Average</v>
      </c>
      <c r="L174" t="str">
        <f>'1_calc_human_demand'!F431</f>
        <v>citrus_other</v>
      </c>
      <c r="M174" t="str">
        <f>IF(SUMIFS(Calc_cropcosts[TotalCost],Calc_cropcosts[Product],ResultsProd[[#This Row],[Product]],Calc_cropcosts[Year],ResultsProd[[#This Row],[Year]])&gt;0,"YES","NO")</f>
        <v>NO</v>
      </c>
      <c r="N174" s="7">
        <v>2035</v>
      </c>
      <c r="O174" s="7">
        <f>SUMIFS(Price_Def[CPIPriceShifter],Price_Def[Year],ResultsProd[[#This Row],[Year]],Price_Def[Scenario],ResultsProd[[#This Row],[PriceScen]])</f>
        <v>1.1769087525506488</v>
      </c>
      <c r="P174" cm="1">
        <f t="array" ref="P1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4" s="7" cm="1">
        <f t="array" ref="Q1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4" s="7" t="str">
        <f>IF(ResultsProd[[#This Row],[Year]]&lt;=CalibYear_Scen[LastHistoricalYear],SUMIFS(prod_balance[PROD],prod_balance[PRODUCT],ResultsProd[[#This Row],[Product]],prod_balance[YEAR],ResultsProd[[#This Row],[Year]]),"")</f>
        <v/>
      </c>
      <c r="S174" s="7" t="str">
        <f>IF(ResultsProd[[#This Row],[Year]]&lt;=CalibYear_Scen[LastHistoricalYear],ResultsProd[[#This Row],[price_loc]]*ResultsProd[[#This Row],[prodq_hist]],"")</f>
        <v/>
      </c>
      <c r="T174" s="7" t="str">
        <f>IF(ResultsProd[[#This Row],[Year]]&lt;=CalibYear_Scen[LastHistoricalYear],ResultsProd[[#This Row],[price_usd]]*ResultsProd[[#This Row],[prodq_hist]],"")</f>
        <v/>
      </c>
      <c r="U1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4" s="7">
        <f ca="1">ResultsProd[[#This Row],[prodq_targ]]*ResultsProd[[#This Row],[price_loc]]</f>
        <v>0</v>
      </c>
      <c r="W174" s="7">
        <f ca="1">ResultsProd[[#This Row],[prodq_targ]]*ResultsProd[[#This Row],[price_usd]]</f>
        <v>0</v>
      </c>
      <c r="X1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4">
        <f ca="1">ResultsProd[[#This Row],[prodq_feas]]*ResultsProd[[#This Row],[price_loc]]</f>
        <v>0</v>
      </c>
      <c r="Z174">
        <f ca="1">ResultsProd[[#This Row],[prodq_feas]]*ResultsProd[[#This Row],[price_usd]]</f>
        <v>0</v>
      </c>
    </row>
    <row r="175" spans="11:26" x14ac:dyDescent="0.25">
      <c r="K175" t="str">
        <f>INDEX(Price_Scen[Price_Scen],MATCH("x",Price_Scen[Selection],0),0)</f>
        <v>Average</v>
      </c>
      <c r="L175" t="str">
        <f>'1_calc_human_demand'!F432</f>
        <v>citrus_other</v>
      </c>
      <c r="M175" t="str">
        <f>IF(SUMIFS(Calc_cropcosts[TotalCost],Calc_cropcosts[Product],ResultsProd[[#This Row],[Product]],Calc_cropcosts[Year],ResultsProd[[#This Row],[Year]])&gt;0,"YES","NO")</f>
        <v>NO</v>
      </c>
      <c r="N175" s="7">
        <v>2040</v>
      </c>
      <c r="O175" s="7">
        <f>SUMIFS(Price_Def[CPIPriceShifter],Price_Def[Year],ResultsProd[[#This Row],[Year]],Price_Def[Scenario],ResultsProd[[#This Row],[PriceScen]])</f>
        <v>1.2358783367341983</v>
      </c>
      <c r="P175" cm="1">
        <f t="array" ref="P1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5" s="7" cm="1">
        <f t="array" ref="Q1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5" s="7" t="str">
        <f>IF(ResultsProd[[#This Row],[Year]]&lt;=CalibYear_Scen[LastHistoricalYear],SUMIFS(prod_balance[PROD],prod_balance[PRODUCT],ResultsProd[[#This Row],[Product]],prod_balance[YEAR],ResultsProd[[#This Row],[Year]]),"")</f>
        <v/>
      </c>
      <c r="S175" s="7" t="str">
        <f>IF(ResultsProd[[#This Row],[Year]]&lt;=CalibYear_Scen[LastHistoricalYear],ResultsProd[[#This Row],[price_loc]]*ResultsProd[[#This Row],[prodq_hist]],"")</f>
        <v/>
      </c>
      <c r="T175" s="7" t="str">
        <f>IF(ResultsProd[[#This Row],[Year]]&lt;=CalibYear_Scen[LastHistoricalYear],ResultsProd[[#This Row],[price_usd]]*ResultsProd[[#This Row],[prodq_hist]],"")</f>
        <v/>
      </c>
      <c r="U1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5" s="7">
        <f ca="1">ResultsProd[[#This Row],[prodq_targ]]*ResultsProd[[#This Row],[price_loc]]</f>
        <v>0</v>
      </c>
      <c r="W175" s="7">
        <f ca="1">ResultsProd[[#This Row],[prodq_targ]]*ResultsProd[[#This Row],[price_usd]]</f>
        <v>0</v>
      </c>
      <c r="X1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5">
        <f ca="1">ResultsProd[[#This Row],[prodq_feas]]*ResultsProd[[#This Row],[price_loc]]</f>
        <v>0</v>
      </c>
      <c r="Z175">
        <f ca="1">ResultsProd[[#This Row],[prodq_feas]]*ResultsProd[[#This Row],[price_usd]]</f>
        <v>0</v>
      </c>
    </row>
    <row r="176" spans="11:26" x14ac:dyDescent="0.25">
      <c r="K176" t="str">
        <f>INDEX(Price_Scen[Price_Scen],MATCH("x",Price_Scen[Selection],0),0)</f>
        <v>Average</v>
      </c>
      <c r="L176" t="str">
        <f>'1_calc_human_demand'!F433</f>
        <v>citrus_other</v>
      </c>
      <c r="M176" t="str">
        <f>IF(SUMIFS(Calc_cropcosts[TotalCost],Calc_cropcosts[Product],ResultsProd[[#This Row],[Product]],Calc_cropcosts[Year],ResultsProd[[#This Row],[Year]])&gt;0,"YES","NO")</f>
        <v>NO</v>
      </c>
      <c r="N176" s="7">
        <v>2045</v>
      </c>
      <c r="O176" s="7">
        <f>SUMIFS(Price_Def[CPIPriceShifter],Price_Def[Year],ResultsProd[[#This Row],[Year]],Price_Def[Scenario],ResultsProd[[#This Row],[PriceScen]])</f>
        <v>1.2948479209177481</v>
      </c>
      <c r="P176" cm="1">
        <f t="array" ref="P1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6" s="7" cm="1">
        <f t="array" ref="Q1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6" s="7" t="str">
        <f>IF(ResultsProd[[#This Row],[Year]]&lt;=CalibYear_Scen[LastHistoricalYear],SUMIFS(prod_balance[PROD],prod_balance[PRODUCT],ResultsProd[[#This Row],[Product]],prod_balance[YEAR],ResultsProd[[#This Row],[Year]]),"")</f>
        <v/>
      </c>
      <c r="S176" s="7" t="str">
        <f>IF(ResultsProd[[#This Row],[Year]]&lt;=CalibYear_Scen[LastHistoricalYear],ResultsProd[[#This Row],[price_loc]]*ResultsProd[[#This Row],[prodq_hist]],"")</f>
        <v/>
      </c>
      <c r="T176" s="7" t="str">
        <f>IF(ResultsProd[[#This Row],[Year]]&lt;=CalibYear_Scen[LastHistoricalYear],ResultsProd[[#This Row],[price_usd]]*ResultsProd[[#This Row],[prodq_hist]],"")</f>
        <v/>
      </c>
      <c r="U1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6" s="7">
        <f ca="1">ResultsProd[[#This Row],[prodq_targ]]*ResultsProd[[#This Row],[price_loc]]</f>
        <v>0</v>
      </c>
      <c r="W176" s="7">
        <f ca="1">ResultsProd[[#This Row],[prodq_targ]]*ResultsProd[[#This Row],[price_usd]]</f>
        <v>0</v>
      </c>
      <c r="X1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6">
        <f ca="1">ResultsProd[[#This Row],[prodq_feas]]*ResultsProd[[#This Row],[price_loc]]</f>
        <v>0</v>
      </c>
      <c r="Z176">
        <f ca="1">ResultsProd[[#This Row],[prodq_feas]]*ResultsProd[[#This Row],[price_usd]]</f>
        <v>0</v>
      </c>
    </row>
    <row r="177" spans="11:26" x14ac:dyDescent="0.25">
      <c r="K177" t="str">
        <f>INDEX(Price_Scen[Price_Scen],MATCH("x",Price_Scen[Selection],0),0)</f>
        <v>Average</v>
      </c>
      <c r="L177" t="str">
        <f>'1_calc_human_demand'!F434</f>
        <v>citrus_other</v>
      </c>
      <c r="M177" t="str">
        <f>IF(SUMIFS(Calc_cropcosts[TotalCost],Calc_cropcosts[Product],ResultsProd[[#This Row],[Product]],Calc_cropcosts[Year],ResultsProd[[#This Row],[Year]])&gt;0,"YES","NO")</f>
        <v>NO</v>
      </c>
      <c r="N177" s="7">
        <v>2050</v>
      </c>
      <c r="O177" s="7">
        <f>SUMIFS(Price_Def[CPIPriceShifter],Price_Def[Year],ResultsProd[[#This Row],[Year]],Price_Def[Scenario],ResultsProd[[#This Row],[PriceScen]])</f>
        <v>1.3538175051012977</v>
      </c>
      <c r="P177" cm="1">
        <f t="array" ref="P1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7" s="7" cm="1">
        <f t="array" ref="Q1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7" s="7" t="str">
        <f>IF(ResultsProd[[#This Row],[Year]]&lt;=CalibYear_Scen[LastHistoricalYear],SUMIFS(prod_balance[PROD],prod_balance[PRODUCT],ResultsProd[[#This Row],[Product]],prod_balance[YEAR],ResultsProd[[#This Row],[Year]]),"")</f>
        <v/>
      </c>
      <c r="S177" s="7" t="str">
        <f>IF(ResultsProd[[#This Row],[Year]]&lt;=CalibYear_Scen[LastHistoricalYear],ResultsProd[[#This Row],[price_loc]]*ResultsProd[[#This Row],[prodq_hist]],"")</f>
        <v/>
      </c>
      <c r="T177" s="7" t="str">
        <f>IF(ResultsProd[[#This Row],[Year]]&lt;=CalibYear_Scen[LastHistoricalYear],ResultsProd[[#This Row],[price_usd]]*ResultsProd[[#This Row],[prodq_hist]],"")</f>
        <v/>
      </c>
      <c r="U1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7" s="7">
        <f ca="1">ResultsProd[[#This Row],[prodq_targ]]*ResultsProd[[#This Row],[price_loc]]</f>
        <v>0</v>
      </c>
      <c r="W177" s="7">
        <f ca="1">ResultsProd[[#This Row],[prodq_targ]]*ResultsProd[[#This Row],[price_usd]]</f>
        <v>0</v>
      </c>
      <c r="X1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7">
        <f ca="1">ResultsProd[[#This Row],[prodq_feas]]*ResultsProd[[#This Row],[price_loc]]</f>
        <v>0</v>
      </c>
      <c r="Z177">
        <f ca="1">ResultsProd[[#This Row],[prodq_feas]]*ResultsProd[[#This Row],[price_usd]]</f>
        <v>0</v>
      </c>
    </row>
    <row r="178" spans="11:26" x14ac:dyDescent="0.25">
      <c r="K178" t="str">
        <f>INDEX(Price_Scen[Price_Scen],MATCH("x",Price_Scen[Selection],0),0)</f>
        <v>Average</v>
      </c>
      <c r="L178" t="str">
        <f>'1_calc_human_demand'!F435</f>
        <v>clove</v>
      </c>
      <c r="M178" t="str">
        <f>IF(SUMIFS(Calc_cropcosts[TotalCost],Calc_cropcosts[Product],ResultsProd[[#This Row],[Product]],Calc_cropcosts[Year],ResultsProd[[#This Row],[Year]])&gt;0,"YES","NO")</f>
        <v>NO</v>
      </c>
      <c r="N178" s="7">
        <v>2000</v>
      </c>
      <c r="O178" s="7">
        <f>SUMIFS(Price_Def[CPIPriceShifter],Price_Def[Year],ResultsProd[[#This Row],[Year]],Price_Def[Scenario],ResultsProd[[#This Row],[PriceScen]])</f>
        <v>0.76412166326580155</v>
      </c>
      <c r="P178" cm="1">
        <f t="array" ref="P1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8" s="7" cm="1">
        <f t="array" ref="Q1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8" s="7">
        <f>IF(ResultsProd[[#This Row],[Year]]&lt;=CalibYear_Scen[LastHistoricalYear],SUMIFS(prod_balance[PROD],prod_balance[PRODUCT],ResultsProd[[#This Row],[Product]],prod_balance[YEAR],ResultsProd[[#This Row],[Year]]),"")</f>
        <v>0</v>
      </c>
      <c r="S178" s="7">
        <f>IF(ResultsProd[[#This Row],[Year]]&lt;=CalibYear_Scen[LastHistoricalYear],ResultsProd[[#This Row],[price_loc]]*ResultsProd[[#This Row],[prodq_hist]],"")</f>
        <v>0</v>
      </c>
      <c r="T178" s="7">
        <f>IF(ResultsProd[[#This Row],[Year]]&lt;=CalibYear_Scen[LastHistoricalYear],ResultsProd[[#This Row],[price_usd]]*ResultsProd[[#This Row],[prodq_hist]],"")</f>
        <v>0</v>
      </c>
      <c r="U1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8" s="7">
        <f ca="1">ResultsProd[[#This Row],[prodq_targ]]*ResultsProd[[#This Row],[price_loc]]</f>
        <v>0</v>
      </c>
      <c r="W178" s="7">
        <f ca="1">ResultsProd[[#This Row],[prodq_targ]]*ResultsProd[[#This Row],[price_usd]]</f>
        <v>0</v>
      </c>
      <c r="X1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8">
        <f ca="1">ResultsProd[[#This Row],[prodq_feas]]*ResultsProd[[#This Row],[price_loc]]</f>
        <v>0</v>
      </c>
      <c r="Z178">
        <f ca="1">ResultsProd[[#This Row],[prodq_feas]]*ResultsProd[[#This Row],[price_usd]]</f>
        <v>0</v>
      </c>
    </row>
    <row r="179" spans="11:26" x14ac:dyDescent="0.25">
      <c r="K179" t="str">
        <f>INDEX(Price_Scen[Price_Scen],MATCH("x",Price_Scen[Selection],0),0)</f>
        <v>Average</v>
      </c>
      <c r="L179" t="str">
        <f>'1_calc_human_demand'!F436</f>
        <v>clove</v>
      </c>
      <c r="M179" t="str">
        <f>IF(SUMIFS(Calc_cropcosts[TotalCost],Calc_cropcosts[Product],ResultsProd[[#This Row],[Product]],Calc_cropcosts[Year],ResultsProd[[#This Row],[Year]])&gt;0,"YES","NO")</f>
        <v>NO</v>
      </c>
      <c r="N179" s="7">
        <v>2005</v>
      </c>
      <c r="O179" s="7">
        <f>SUMIFS(Price_Def[CPIPriceShifter],Price_Def[Year],ResultsProd[[#This Row],[Year]],Price_Def[Scenario],ResultsProd[[#This Row],[PriceScen]])</f>
        <v>0.80964802307995665</v>
      </c>
      <c r="P179" cm="1">
        <f t="array" ref="P1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9" s="7" cm="1">
        <f t="array" ref="Q1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9" s="7">
        <f>IF(ResultsProd[[#This Row],[Year]]&lt;=CalibYear_Scen[LastHistoricalYear],SUMIFS(prod_balance[PROD],prod_balance[PRODUCT],ResultsProd[[#This Row],[Product]],prod_balance[YEAR],ResultsProd[[#This Row],[Year]]),"")</f>
        <v>0</v>
      </c>
      <c r="S179" s="7">
        <f>IF(ResultsProd[[#This Row],[Year]]&lt;=CalibYear_Scen[LastHistoricalYear],ResultsProd[[#This Row],[price_loc]]*ResultsProd[[#This Row],[prodq_hist]],"")</f>
        <v>0</v>
      </c>
      <c r="T179" s="7">
        <f>IF(ResultsProd[[#This Row],[Year]]&lt;=CalibYear_Scen[LastHistoricalYear],ResultsProd[[#This Row],[price_usd]]*ResultsProd[[#This Row],[prodq_hist]],"")</f>
        <v>0</v>
      </c>
      <c r="U1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9" s="7">
        <f ca="1">ResultsProd[[#This Row],[prodq_targ]]*ResultsProd[[#This Row],[price_loc]]</f>
        <v>0</v>
      </c>
      <c r="W179" s="7">
        <f ca="1">ResultsProd[[#This Row],[prodq_targ]]*ResultsProd[[#This Row],[price_usd]]</f>
        <v>0</v>
      </c>
      <c r="X1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9">
        <f ca="1">ResultsProd[[#This Row],[prodq_feas]]*ResultsProd[[#This Row],[price_loc]]</f>
        <v>0</v>
      </c>
      <c r="Z179">
        <f ca="1">ResultsProd[[#This Row],[prodq_feas]]*ResultsProd[[#This Row],[price_usd]]</f>
        <v>0</v>
      </c>
    </row>
    <row r="180" spans="11:26" x14ac:dyDescent="0.25">
      <c r="K180" t="str">
        <f>INDEX(Price_Scen[Price_Scen],MATCH("x",Price_Scen[Selection],0),0)</f>
        <v>Average</v>
      </c>
      <c r="L180" t="str">
        <f>'1_calc_human_demand'!F437</f>
        <v>clove</v>
      </c>
      <c r="M180" t="str">
        <f>IF(SUMIFS(Calc_cropcosts[TotalCost],Calc_cropcosts[Product],ResultsProd[[#This Row],[Product]],Calc_cropcosts[Year],ResultsProd[[#This Row],[Year]])&gt;0,"YES","NO")</f>
        <v>NO</v>
      </c>
      <c r="N180" s="7">
        <v>2010</v>
      </c>
      <c r="O180" s="7">
        <f>SUMIFS(Price_Def[CPIPriceShifter],Price_Def[Year],ResultsProd[[#This Row],[Year]],Price_Def[Scenario],ResultsProd[[#This Row],[PriceScen]])</f>
        <v>0.88764148039887447</v>
      </c>
      <c r="P180" cm="1">
        <f t="array" ref="P1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0" s="7" cm="1">
        <f t="array" ref="Q1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0" s="7">
        <f>IF(ResultsProd[[#This Row],[Year]]&lt;=CalibYear_Scen[LastHistoricalYear],SUMIFS(prod_balance[PROD],prod_balance[PRODUCT],ResultsProd[[#This Row],[Product]],prod_balance[YEAR],ResultsProd[[#This Row],[Year]]),"")</f>
        <v>0</v>
      </c>
      <c r="S180" s="7">
        <f>IF(ResultsProd[[#This Row],[Year]]&lt;=CalibYear_Scen[LastHistoricalYear],ResultsProd[[#This Row],[price_loc]]*ResultsProd[[#This Row],[prodq_hist]],"")</f>
        <v>0</v>
      </c>
      <c r="T180" s="7">
        <f>IF(ResultsProd[[#This Row],[Year]]&lt;=CalibYear_Scen[LastHistoricalYear],ResultsProd[[#This Row],[price_usd]]*ResultsProd[[#This Row],[prodq_hist]],"")</f>
        <v>0</v>
      </c>
      <c r="U1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0" s="7">
        <f ca="1">ResultsProd[[#This Row],[prodq_targ]]*ResultsProd[[#This Row],[price_loc]]</f>
        <v>0</v>
      </c>
      <c r="W180" s="7">
        <f ca="1">ResultsProd[[#This Row],[prodq_targ]]*ResultsProd[[#This Row],[price_usd]]</f>
        <v>0</v>
      </c>
      <c r="X1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0">
        <f ca="1">ResultsProd[[#This Row],[prodq_feas]]*ResultsProd[[#This Row],[price_loc]]</f>
        <v>0</v>
      </c>
      <c r="Z180">
        <f ca="1">ResultsProd[[#This Row],[prodq_feas]]*ResultsProd[[#This Row],[price_usd]]</f>
        <v>0</v>
      </c>
    </row>
    <row r="181" spans="11:26" x14ac:dyDescent="0.25">
      <c r="K181" t="str">
        <f>INDEX(Price_Scen[Price_Scen],MATCH("x",Price_Scen[Selection],0),0)</f>
        <v>Average</v>
      </c>
      <c r="L181" t="str">
        <f>'1_calc_human_demand'!F438</f>
        <v>clove</v>
      </c>
      <c r="M181" t="str">
        <f>IF(SUMIFS(Calc_cropcosts[TotalCost],Calc_cropcosts[Product],ResultsProd[[#This Row],[Product]],Calc_cropcosts[Year],ResultsProd[[#This Row],[Year]])&gt;0,"YES","NO")</f>
        <v>NO</v>
      </c>
      <c r="N181" s="7">
        <v>2015</v>
      </c>
      <c r="O181" s="7">
        <f>SUMIFS(Price_Def[CPIPriceShifter],Price_Def[Year],ResultsProd[[#This Row],[Year]],Price_Def[Scenario],ResultsProd[[#This Row],[PriceScen]])</f>
        <v>0.96566098750984586</v>
      </c>
      <c r="P181" cm="1">
        <f t="array" ref="P1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1" s="7" cm="1">
        <f t="array" ref="Q1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1" s="7">
        <f>IF(ResultsProd[[#This Row],[Year]]&lt;=CalibYear_Scen[LastHistoricalYear],SUMIFS(prod_balance[PROD],prod_balance[PRODUCT],ResultsProd[[#This Row],[Product]],prod_balance[YEAR],ResultsProd[[#This Row],[Year]]),"")</f>
        <v>0</v>
      </c>
      <c r="S181" s="7">
        <f>IF(ResultsProd[[#This Row],[Year]]&lt;=CalibYear_Scen[LastHistoricalYear],ResultsProd[[#This Row],[price_loc]]*ResultsProd[[#This Row],[prodq_hist]],"")</f>
        <v>0</v>
      </c>
      <c r="T181" s="7">
        <f>IF(ResultsProd[[#This Row],[Year]]&lt;=CalibYear_Scen[LastHistoricalYear],ResultsProd[[#This Row],[price_usd]]*ResultsProd[[#This Row],[prodq_hist]],"")</f>
        <v>0</v>
      </c>
      <c r="U1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1" s="7">
        <f ca="1">ResultsProd[[#This Row],[prodq_targ]]*ResultsProd[[#This Row],[price_loc]]</f>
        <v>0</v>
      </c>
      <c r="W181" s="7">
        <f ca="1">ResultsProd[[#This Row],[prodq_targ]]*ResultsProd[[#This Row],[price_usd]]</f>
        <v>0</v>
      </c>
      <c r="X1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1">
        <f ca="1">ResultsProd[[#This Row],[prodq_feas]]*ResultsProd[[#This Row],[price_loc]]</f>
        <v>0</v>
      </c>
      <c r="Z181">
        <f ca="1">ResultsProd[[#This Row],[prodq_feas]]*ResultsProd[[#This Row],[price_usd]]</f>
        <v>0</v>
      </c>
    </row>
    <row r="182" spans="11:26" x14ac:dyDescent="0.25">
      <c r="K182" t="str">
        <f>INDEX(Price_Scen[Price_Scen],MATCH("x",Price_Scen[Selection],0),0)</f>
        <v>Average</v>
      </c>
      <c r="L182" t="str">
        <f>'1_calc_human_demand'!F439</f>
        <v>clove</v>
      </c>
      <c r="M182" t="str">
        <f>IF(SUMIFS(Calc_cropcosts[TotalCost],Calc_cropcosts[Product],ResultsProd[[#This Row],[Product]],Calc_cropcosts[Year],ResultsProd[[#This Row],[Year]])&gt;0,"YES","NO")</f>
        <v>NO</v>
      </c>
      <c r="N182" s="7">
        <v>2020</v>
      </c>
      <c r="O182" s="7">
        <f>SUMIFS(Price_Def[CPIPriceShifter],Price_Def[Year],ResultsProd[[#This Row],[Year]],Price_Def[Scenario],ResultsProd[[#This Row],[PriceScen]])</f>
        <v>1</v>
      </c>
      <c r="P182" cm="1">
        <f t="array" ref="P1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2" s="7" cm="1">
        <f t="array" ref="Q1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2" s="7">
        <f>IF(ResultsProd[[#This Row],[Year]]&lt;=CalibYear_Scen[LastHistoricalYear],SUMIFS(prod_balance[PROD],prod_balance[PRODUCT],ResultsProd[[#This Row],[Product]],prod_balance[YEAR],ResultsProd[[#This Row],[Year]]),"")</f>
        <v>0</v>
      </c>
      <c r="S182" s="7">
        <f>IF(ResultsProd[[#This Row],[Year]]&lt;=CalibYear_Scen[LastHistoricalYear],ResultsProd[[#This Row],[price_loc]]*ResultsProd[[#This Row],[prodq_hist]],"")</f>
        <v>0</v>
      </c>
      <c r="T182" s="7">
        <f>IF(ResultsProd[[#This Row],[Year]]&lt;=CalibYear_Scen[LastHistoricalYear],ResultsProd[[#This Row],[price_usd]]*ResultsProd[[#This Row],[prodq_hist]],"")</f>
        <v>0</v>
      </c>
      <c r="U1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2" s="7">
        <f ca="1">ResultsProd[[#This Row],[prodq_targ]]*ResultsProd[[#This Row],[price_loc]]</f>
        <v>0</v>
      </c>
      <c r="W182" s="7">
        <f ca="1">ResultsProd[[#This Row],[prodq_targ]]*ResultsProd[[#This Row],[price_usd]]</f>
        <v>0</v>
      </c>
      <c r="X1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2">
        <f ca="1">ResultsProd[[#This Row],[prodq_feas]]*ResultsProd[[#This Row],[price_loc]]</f>
        <v>0</v>
      </c>
      <c r="Z182">
        <f ca="1">ResultsProd[[#This Row],[prodq_feas]]*ResultsProd[[#This Row],[price_usd]]</f>
        <v>0</v>
      </c>
    </row>
    <row r="183" spans="11:26" x14ac:dyDescent="0.25">
      <c r="K183" t="str">
        <f>INDEX(Price_Scen[Price_Scen],MATCH("x",Price_Scen[Selection],0),0)</f>
        <v>Average</v>
      </c>
      <c r="L183" t="str">
        <f>'1_calc_human_demand'!F440</f>
        <v>clove</v>
      </c>
      <c r="M183" t="str">
        <f>IF(SUMIFS(Calc_cropcosts[TotalCost],Calc_cropcosts[Product],ResultsProd[[#This Row],[Product]],Calc_cropcosts[Year],ResultsProd[[#This Row],[Year]])&gt;0,"YES","NO")</f>
        <v>NO</v>
      </c>
      <c r="N183" s="7">
        <v>2025</v>
      </c>
      <c r="O183" s="7">
        <f>SUMIFS(Price_Def[CPIPriceShifter],Price_Def[Year],ResultsProd[[#This Row],[Year]],Price_Def[Scenario],ResultsProd[[#This Row],[PriceScen]])</f>
        <v>1.0589695841835496</v>
      </c>
      <c r="P183" cm="1">
        <f t="array" ref="P1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3" s="7" cm="1">
        <f t="array" ref="Q1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3" s="7" t="str">
        <f>IF(ResultsProd[[#This Row],[Year]]&lt;=CalibYear_Scen[LastHistoricalYear],SUMIFS(prod_balance[PROD],prod_balance[PRODUCT],ResultsProd[[#This Row],[Product]],prod_balance[YEAR],ResultsProd[[#This Row],[Year]]),"")</f>
        <v/>
      </c>
      <c r="S183" s="7" t="str">
        <f>IF(ResultsProd[[#This Row],[Year]]&lt;=CalibYear_Scen[LastHistoricalYear],ResultsProd[[#This Row],[price_loc]]*ResultsProd[[#This Row],[prodq_hist]],"")</f>
        <v/>
      </c>
      <c r="T183" s="7" t="str">
        <f>IF(ResultsProd[[#This Row],[Year]]&lt;=CalibYear_Scen[LastHistoricalYear],ResultsProd[[#This Row],[price_usd]]*ResultsProd[[#This Row],[prodq_hist]],"")</f>
        <v/>
      </c>
      <c r="U1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3" s="7">
        <f ca="1">ResultsProd[[#This Row],[prodq_targ]]*ResultsProd[[#This Row],[price_loc]]</f>
        <v>0</v>
      </c>
      <c r="W183" s="7">
        <f ca="1">ResultsProd[[#This Row],[prodq_targ]]*ResultsProd[[#This Row],[price_usd]]</f>
        <v>0</v>
      </c>
      <c r="X1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3">
        <f ca="1">ResultsProd[[#This Row],[prodq_feas]]*ResultsProd[[#This Row],[price_loc]]</f>
        <v>0</v>
      </c>
      <c r="Z183">
        <f ca="1">ResultsProd[[#This Row],[prodq_feas]]*ResultsProd[[#This Row],[price_usd]]</f>
        <v>0</v>
      </c>
    </row>
    <row r="184" spans="11:26" x14ac:dyDescent="0.25">
      <c r="K184" t="str">
        <f>INDEX(Price_Scen[Price_Scen],MATCH("x",Price_Scen[Selection],0),0)</f>
        <v>Average</v>
      </c>
      <c r="L184" t="str">
        <f>'1_calc_human_demand'!F441</f>
        <v>clove</v>
      </c>
      <c r="M184" t="str">
        <f>IF(SUMIFS(Calc_cropcosts[TotalCost],Calc_cropcosts[Product],ResultsProd[[#This Row],[Product]],Calc_cropcosts[Year],ResultsProd[[#This Row],[Year]])&gt;0,"YES","NO")</f>
        <v>NO</v>
      </c>
      <c r="N184" s="7">
        <v>2030</v>
      </c>
      <c r="O184" s="7">
        <f>SUMIFS(Price_Def[CPIPriceShifter],Price_Def[Year],ResultsProd[[#This Row],[Year]],Price_Def[Scenario],ResultsProd[[#This Row],[PriceScen]])</f>
        <v>1.1179391683670992</v>
      </c>
      <c r="P184" cm="1">
        <f t="array" ref="P1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4" s="7" cm="1">
        <f t="array" ref="Q1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4" s="7" t="str">
        <f>IF(ResultsProd[[#This Row],[Year]]&lt;=CalibYear_Scen[LastHistoricalYear],SUMIFS(prod_balance[PROD],prod_balance[PRODUCT],ResultsProd[[#This Row],[Product]],prod_balance[YEAR],ResultsProd[[#This Row],[Year]]),"")</f>
        <v/>
      </c>
      <c r="S184" s="7" t="str">
        <f>IF(ResultsProd[[#This Row],[Year]]&lt;=CalibYear_Scen[LastHistoricalYear],ResultsProd[[#This Row],[price_loc]]*ResultsProd[[#This Row],[prodq_hist]],"")</f>
        <v/>
      </c>
      <c r="T184" s="7" t="str">
        <f>IF(ResultsProd[[#This Row],[Year]]&lt;=CalibYear_Scen[LastHistoricalYear],ResultsProd[[#This Row],[price_usd]]*ResultsProd[[#This Row],[prodq_hist]],"")</f>
        <v/>
      </c>
      <c r="U1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4" s="7">
        <f ca="1">ResultsProd[[#This Row],[prodq_targ]]*ResultsProd[[#This Row],[price_loc]]</f>
        <v>0</v>
      </c>
      <c r="W184" s="7">
        <f ca="1">ResultsProd[[#This Row],[prodq_targ]]*ResultsProd[[#This Row],[price_usd]]</f>
        <v>0</v>
      </c>
      <c r="X1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4">
        <f ca="1">ResultsProd[[#This Row],[prodq_feas]]*ResultsProd[[#This Row],[price_loc]]</f>
        <v>0</v>
      </c>
      <c r="Z184">
        <f ca="1">ResultsProd[[#This Row],[prodq_feas]]*ResultsProd[[#This Row],[price_usd]]</f>
        <v>0</v>
      </c>
    </row>
    <row r="185" spans="11:26" x14ac:dyDescent="0.25">
      <c r="K185" t="str">
        <f>INDEX(Price_Scen[Price_Scen],MATCH("x",Price_Scen[Selection],0),0)</f>
        <v>Average</v>
      </c>
      <c r="L185" t="str">
        <f>'1_calc_human_demand'!F442</f>
        <v>clove</v>
      </c>
      <c r="M185" t="str">
        <f>IF(SUMIFS(Calc_cropcosts[TotalCost],Calc_cropcosts[Product],ResultsProd[[#This Row],[Product]],Calc_cropcosts[Year],ResultsProd[[#This Row],[Year]])&gt;0,"YES","NO")</f>
        <v>NO</v>
      </c>
      <c r="N185" s="7">
        <v>2035</v>
      </c>
      <c r="O185" s="7">
        <f>SUMIFS(Price_Def[CPIPriceShifter],Price_Def[Year],ResultsProd[[#This Row],[Year]],Price_Def[Scenario],ResultsProd[[#This Row],[PriceScen]])</f>
        <v>1.1769087525506488</v>
      </c>
      <c r="P185" cm="1">
        <f t="array" ref="P1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5" s="7" cm="1">
        <f t="array" ref="Q1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5" s="7" t="str">
        <f>IF(ResultsProd[[#This Row],[Year]]&lt;=CalibYear_Scen[LastHistoricalYear],SUMIFS(prod_balance[PROD],prod_balance[PRODUCT],ResultsProd[[#This Row],[Product]],prod_balance[YEAR],ResultsProd[[#This Row],[Year]]),"")</f>
        <v/>
      </c>
      <c r="S185" s="7" t="str">
        <f>IF(ResultsProd[[#This Row],[Year]]&lt;=CalibYear_Scen[LastHistoricalYear],ResultsProd[[#This Row],[price_loc]]*ResultsProd[[#This Row],[prodq_hist]],"")</f>
        <v/>
      </c>
      <c r="T185" s="7" t="str">
        <f>IF(ResultsProd[[#This Row],[Year]]&lt;=CalibYear_Scen[LastHistoricalYear],ResultsProd[[#This Row],[price_usd]]*ResultsProd[[#This Row],[prodq_hist]],"")</f>
        <v/>
      </c>
      <c r="U1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5" s="7">
        <f ca="1">ResultsProd[[#This Row],[prodq_targ]]*ResultsProd[[#This Row],[price_loc]]</f>
        <v>0</v>
      </c>
      <c r="W185" s="7">
        <f ca="1">ResultsProd[[#This Row],[prodq_targ]]*ResultsProd[[#This Row],[price_usd]]</f>
        <v>0</v>
      </c>
      <c r="X1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5">
        <f ca="1">ResultsProd[[#This Row],[prodq_feas]]*ResultsProd[[#This Row],[price_loc]]</f>
        <v>0</v>
      </c>
      <c r="Z185">
        <f ca="1">ResultsProd[[#This Row],[prodq_feas]]*ResultsProd[[#This Row],[price_usd]]</f>
        <v>0</v>
      </c>
    </row>
    <row r="186" spans="11:26" x14ac:dyDescent="0.25">
      <c r="K186" t="str">
        <f>INDEX(Price_Scen[Price_Scen],MATCH("x",Price_Scen[Selection],0),0)</f>
        <v>Average</v>
      </c>
      <c r="L186" t="str">
        <f>'1_calc_human_demand'!F443</f>
        <v>clove</v>
      </c>
      <c r="M186" t="str">
        <f>IF(SUMIFS(Calc_cropcosts[TotalCost],Calc_cropcosts[Product],ResultsProd[[#This Row],[Product]],Calc_cropcosts[Year],ResultsProd[[#This Row],[Year]])&gt;0,"YES","NO")</f>
        <v>NO</v>
      </c>
      <c r="N186" s="7">
        <v>2040</v>
      </c>
      <c r="O186" s="7">
        <f>SUMIFS(Price_Def[CPIPriceShifter],Price_Def[Year],ResultsProd[[#This Row],[Year]],Price_Def[Scenario],ResultsProd[[#This Row],[PriceScen]])</f>
        <v>1.2358783367341983</v>
      </c>
      <c r="P186" cm="1">
        <f t="array" ref="P1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6" s="7" cm="1">
        <f t="array" ref="Q1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6" s="7" t="str">
        <f>IF(ResultsProd[[#This Row],[Year]]&lt;=CalibYear_Scen[LastHistoricalYear],SUMIFS(prod_balance[PROD],prod_balance[PRODUCT],ResultsProd[[#This Row],[Product]],prod_balance[YEAR],ResultsProd[[#This Row],[Year]]),"")</f>
        <v/>
      </c>
      <c r="S186" s="7" t="str">
        <f>IF(ResultsProd[[#This Row],[Year]]&lt;=CalibYear_Scen[LastHistoricalYear],ResultsProd[[#This Row],[price_loc]]*ResultsProd[[#This Row],[prodq_hist]],"")</f>
        <v/>
      </c>
      <c r="T186" s="7" t="str">
        <f>IF(ResultsProd[[#This Row],[Year]]&lt;=CalibYear_Scen[LastHistoricalYear],ResultsProd[[#This Row],[price_usd]]*ResultsProd[[#This Row],[prodq_hist]],"")</f>
        <v/>
      </c>
      <c r="U1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6" s="7">
        <f ca="1">ResultsProd[[#This Row],[prodq_targ]]*ResultsProd[[#This Row],[price_loc]]</f>
        <v>0</v>
      </c>
      <c r="W186" s="7">
        <f ca="1">ResultsProd[[#This Row],[prodq_targ]]*ResultsProd[[#This Row],[price_usd]]</f>
        <v>0</v>
      </c>
      <c r="X1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6">
        <f ca="1">ResultsProd[[#This Row],[prodq_feas]]*ResultsProd[[#This Row],[price_loc]]</f>
        <v>0</v>
      </c>
      <c r="Z186">
        <f ca="1">ResultsProd[[#This Row],[prodq_feas]]*ResultsProd[[#This Row],[price_usd]]</f>
        <v>0</v>
      </c>
    </row>
    <row r="187" spans="11:26" x14ac:dyDescent="0.25">
      <c r="K187" t="str">
        <f>INDEX(Price_Scen[Price_Scen],MATCH("x",Price_Scen[Selection],0),0)</f>
        <v>Average</v>
      </c>
      <c r="L187" t="str">
        <f>'1_calc_human_demand'!F444</f>
        <v>clove</v>
      </c>
      <c r="M187" t="str">
        <f>IF(SUMIFS(Calc_cropcosts[TotalCost],Calc_cropcosts[Product],ResultsProd[[#This Row],[Product]],Calc_cropcosts[Year],ResultsProd[[#This Row],[Year]])&gt;0,"YES","NO")</f>
        <v>NO</v>
      </c>
      <c r="N187" s="7">
        <v>2045</v>
      </c>
      <c r="O187" s="7">
        <f>SUMIFS(Price_Def[CPIPriceShifter],Price_Def[Year],ResultsProd[[#This Row],[Year]],Price_Def[Scenario],ResultsProd[[#This Row],[PriceScen]])</f>
        <v>1.2948479209177481</v>
      </c>
      <c r="P187" cm="1">
        <f t="array" ref="P1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7" s="7" cm="1">
        <f t="array" ref="Q1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7" s="7" t="str">
        <f>IF(ResultsProd[[#This Row],[Year]]&lt;=CalibYear_Scen[LastHistoricalYear],SUMIFS(prod_balance[PROD],prod_balance[PRODUCT],ResultsProd[[#This Row],[Product]],prod_balance[YEAR],ResultsProd[[#This Row],[Year]]),"")</f>
        <v/>
      </c>
      <c r="S187" s="7" t="str">
        <f>IF(ResultsProd[[#This Row],[Year]]&lt;=CalibYear_Scen[LastHistoricalYear],ResultsProd[[#This Row],[price_loc]]*ResultsProd[[#This Row],[prodq_hist]],"")</f>
        <v/>
      </c>
      <c r="T187" s="7" t="str">
        <f>IF(ResultsProd[[#This Row],[Year]]&lt;=CalibYear_Scen[LastHistoricalYear],ResultsProd[[#This Row],[price_usd]]*ResultsProd[[#This Row],[prodq_hist]],"")</f>
        <v/>
      </c>
      <c r="U1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7" s="7">
        <f ca="1">ResultsProd[[#This Row],[prodq_targ]]*ResultsProd[[#This Row],[price_loc]]</f>
        <v>0</v>
      </c>
      <c r="W187" s="7">
        <f ca="1">ResultsProd[[#This Row],[prodq_targ]]*ResultsProd[[#This Row],[price_usd]]</f>
        <v>0</v>
      </c>
      <c r="X1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7">
        <f ca="1">ResultsProd[[#This Row],[prodq_feas]]*ResultsProd[[#This Row],[price_loc]]</f>
        <v>0</v>
      </c>
      <c r="Z187">
        <f ca="1">ResultsProd[[#This Row],[prodq_feas]]*ResultsProd[[#This Row],[price_usd]]</f>
        <v>0</v>
      </c>
    </row>
    <row r="188" spans="11:26" x14ac:dyDescent="0.25">
      <c r="K188" t="str">
        <f>INDEX(Price_Scen[Price_Scen],MATCH("x",Price_Scen[Selection],0),0)</f>
        <v>Average</v>
      </c>
      <c r="L188" t="str">
        <f>'1_calc_human_demand'!F445</f>
        <v>clove</v>
      </c>
      <c r="M188" t="str">
        <f>IF(SUMIFS(Calc_cropcosts[TotalCost],Calc_cropcosts[Product],ResultsProd[[#This Row],[Product]],Calc_cropcosts[Year],ResultsProd[[#This Row],[Year]])&gt;0,"YES","NO")</f>
        <v>NO</v>
      </c>
      <c r="N188" s="7">
        <v>2050</v>
      </c>
      <c r="O188" s="7">
        <f>SUMIFS(Price_Def[CPIPriceShifter],Price_Def[Year],ResultsProd[[#This Row],[Year]],Price_Def[Scenario],ResultsProd[[#This Row],[PriceScen]])</f>
        <v>1.3538175051012977</v>
      </c>
      <c r="P188" cm="1">
        <f t="array" ref="P1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8" s="7" cm="1">
        <f t="array" ref="Q1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8" s="7" t="str">
        <f>IF(ResultsProd[[#This Row],[Year]]&lt;=CalibYear_Scen[LastHistoricalYear],SUMIFS(prod_balance[PROD],prod_balance[PRODUCT],ResultsProd[[#This Row],[Product]],prod_balance[YEAR],ResultsProd[[#This Row],[Year]]),"")</f>
        <v/>
      </c>
      <c r="S188" s="7" t="str">
        <f>IF(ResultsProd[[#This Row],[Year]]&lt;=CalibYear_Scen[LastHistoricalYear],ResultsProd[[#This Row],[price_loc]]*ResultsProd[[#This Row],[prodq_hist]],"")</f>
        <v/>
      </c>
      <c r="T188" s="7" t="str">
        <f>IF(ResultsProd[[#This Row],[Year]]&lt;=CalibYear_Scen[LastHistoricalYear],ResultsProd[[#This Row],[price_usd]]*ResultsProd[[#This Row],[prodq_hist]],"")</f>
        <v/>
      </c>
      <c r="U1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8" s="7">
        <f ca="1">ResultsProd[[#This Row],[prodq_targ]]*ResultsProd[[#This Row],[price_loc]]</f>
        <v>0</v>
      </c>
      <c r="W188" s="7">
        <f ca="1">ResultsProd[[#This Row],[prodq_targ]]*ResultsProd[[#This Row],[price_usd]]</f>
        <v>0</v>
      </c>
      <c r="X1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8">
        <f ca="1">ResultsProd[[#This Row],[prodq_feas]]*ResultsProd[[#This Row],[price_loc]]</f>
        <v>0</v>
      </c>
      <c r="Z188">
        <f ca="1">ResultsProd[[#This Row],[prodq_feas]]*ResultsProd[[#This Row],[price_usd]]</f>
        <v>0</v>
      </c>
    </row>
    <row r="189" spans="11:26" x14ac:dyDescent="0.25">
      <c r="K189" t="str">
        <f>INDEX(Price_Scen[Price_Scen],MATCH("x",Price_Scen[Selection],0),0)</f>
        <v>Average</v>
      </c>
      <c r="L189" t="str">
        <f>'1_calc_human_demand'!F446</f>
        <v>cocoa</v>
      </c>
      <c r="M189" t="str">
        <f>IF(SUMIFS(Calc_cropcosts[TotalCost],Calc_cropcosts[Product],ResultsProd[[#This Row],[Product]],Calc_cropcosts[Year],ResultsProd[[#This Row],[Year]])&gt;0,"YES","NO")</f>
        <v>NO</v>
      </c>
      <c r="N189" s="7">
        <v>2000</v>
      </c>
      <c r="O189" s="7">
        <f>SUMIFS(Price_Def[CPIPriceShifter],Price_Def[Year],ResultsProd[[#This Row],[Year]],Price_Def[Scenario],ResultsProd[[#This Row],[PriceScen]])</f>
        <v>0.76412166326580155</v>
      </c>
      <c r="P189" cm="1">
        <f t="array" ref="P1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9" s="7" cm="1">
        <f t="array" ref="Q1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9" s="7">
        <f>IF(ResultsProd[[#This Row],[Year]]&lt;=CalibYear_Scen[LastHistoricalYear],SUMIFS(prod_balance[PROD],prod_balance[PRODUCT],ResultsProd[[#This Row],[Product]],prod_balance[YEAR],ResultsProd[[#This Row],[Year]]),"")</f>
        <v>0</v>
      </c>
      <c r="S189" s="7">
        <f>IF(ResultsProd[[#This Row],[Year]]&lt;=CalibYear_Scen[LastHistoricalYear],ResultsProd[[#This Row],[price_loc]]*ResultsProd[[#This Row],[prodq_hist]],"")</f>
        <v>0</v>
      </c>
      <c r="T189" s="7">
        <f>IF(ResultsProd[[#This Row],[Year]]&lt;=CalibYear_Scen[LastHistoricalYear],ResultsProd[[#This Row],[price_usd]]*ResultsProd[[#This Row],[prodq_hist]],"")</f>
        <v>0</v>
      </c>
      <c r="U1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89" s="7">
        <f ca="1">ResultsProd[[#This Row],[prodq_targ]]*ResultsProd[[#This Row],[price_loc]]</f>
        <v>0</v>
      </c>
      <c r="W189" s="7">
        <f ca="1">ResultsProd[[#This Row],[prodq_targ]]*ResultsProd[[#This Row],[price_usd]]</f>
        <v>0</v>
      </c>
      <c r="X1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9">
        <f ca="1">ResultsProd[[#This Row],[prodq_feas]]*ResultsProd[[#This Row],[price_loc]]</f>
        <v>0</v>
      </c>
      <c r="Z189">
        <f ca="1">ResultsProd[[#This Row],[prodq_feas]]*ResultsProd[[#This Row],[price_usd]]</f>
        <v>0</v>
      </c>
    </row>
    <row r="190" spans="11:26" x14ac:dyDescent="0.25">
      <c r="K190" t="str">
        <f>INDEX(Price_Scen[Price_Scen],MATCH("x",Price_Scen[Selection],0),0)</f>
        <v>Average</v>
      </c>
      <c r="L190" t="str">
        <f>'1_calc_human_demand'!F447</f>
        <v>cocoa</v>
      </c>
      <c r="M190" t="str">
        <f>IF(SUMIFS(Calc_cropcosts[TotalCost],Calc_cropcosts[Product],ResultsProd[[#This Row],[Product]],Calc_cropcosts[Year],ResultsProd[[#This Row],[Year]])&gt;0,"YES","NO")</f>
        <v>NO</v>
      </c>
      <c r="N190" s="7">
        <v>2005</v>
      </c>
      <c r="O190" s="7">
        <f>SUMIFS(Price_Def[CPIPriceShifter],Price_Def[Year],ResultsProd[[#This Row],[Year]],Price_Def[Scenario],ResultsProd[[#This Row],[PriceScen]])</f>
        <v>0.80964802307995665</v>
      </c>
      <c r="P190" cm="1">
        <f t="array" ref="P1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0" s="7" cm="1">
        <f t="array" ref="Q1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0" s="7">
        <f>IF(ResultsProd[[#This Row],[Year]]&lt;=CalibYear_Scen[LastHistoricalYear],SUMIFS(prod_balance[PROD],prod_balance[PRODUCT],ResultsProd[[#This Row],[Product]],prod_balance[YEAR],ResultsProd[[#This Row],[Year]]),"")</f>
        <v>0</v>
      </c>
      <c r="S190" s="7">
        <f>IF(ResultsProd[[#This Row],[Year]]&lt;=CalibYear_Scen[LastHistoricalYear],ResultsProd[[#This Row],[price_loc]]*ResultsProd[[#This Row],[prodq_hist]],"")</f>
        <v>0</v>
      </c>
      <c r="T190" s="7">
        <f>IF(ResultsProd[[#This Row],[Year]]&lt;=CalibYear_Scen[LastHistoricalYear],ResultsProd[[#This Row],[price_usd]]*ResultsProd[[#This Row],[prodq_hist]],"")</f>
        <v>0</v>
      </c>
      <c r="U1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0" s="7">
        <f ca="1">ResultsProd[[#This Row],[prodq_targ]]*ResultsProd[[#This Row],[price_loc]]</f>
        <v>0</v>
      </c>
      <c r="W190" s="7">
        <f ca="1">ResultsProd[[#This Row],[prodq_targ]]*ResultsProd[[#This Row],[price_usd]]</f>
        <v>0</v>
      </c>
      <c r="X1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0">
        <f ca="1">ResultsProd[[#This Row],[prodq_feas]]*ResultsProd[[#This Row],[price_loc]]</f>
        <v>0</v>
      </c>
      <c r="Z190">
        <f ca="1">ResultsProd[[#This Row],[prodq_feas]]*ResultsProd[[#This Row],[price_usd]]</f>
        <v>0</v>
      </c>
    </row>
    <row r="191" spans="11:26" x14ac:dyDescent="0.25">
      <c r="K191" t="str">
        <f>INDEX(Price_Scen[Price_Scen],MATCH("x",Price_Scen[Selection],0),0)</f>
        <v>Average</v>
      </c>
      <c r="L191" t="str">
        <f>'1_calc_human_demand'!F448</f>
        <v>cocoa</v>
      </c>
      <c r="M191" t="str">
        <f>IF(SUMIFS(Calc_cropcosts[TotalCost],Calc_cropcosts[Product],ResultsProd[[#This Row],[Product]],Calc_cropcosts[Year],ResultsProd[[#This Row],[Year]])&gt;0,"YES","NO")</f>
        <v>NO</v>
      </c>
      <c r="N191" s="7">
        <v>2010</v>
      </c>
      <c r="O191" s="7">
        <f>SUMIFS(Price_Def[CPIPriceShifter],Price_Def[Year],ResultsProd[[#This Row],[Year]],Price_Def[Scenario],ResultsProd[[#This Row],[PriceScen]])</f>
        <v>0.88764148039887447</v>
      </c>
      <c r="P191" cm="1">
        <f t="array" ref="P1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1" s="7" cm="1">
        <f t="array" ref="Q1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1" s="7">
        <f>IF(ResultsProd[[#This Row],[Year]]&lt;=CalibYear_Scen[LastHistoricalYear],SUMIFS(prod_balance[PROD],prod_balance[PRODUCT],ResultsProd[[#This Row],[Product]],prod_balance[YEAR],ResultsProd[[#This Row],[Year]]),"")</f>
        <v>0</v>
      </c>
      <c r="S191" s="7">
        <f>IF(ResultsProd[[#This Row],[Year]]&lt;=CalibYear_Scen[LastHistoricalYear],ResultsProd[[#This Row],[price_loc]]*ResultsProd[[#This Row],[prodq_hist]],"")</f>
        <v>0</v>
      </c>
      <c r="T191" s="7">
        <f>IF(ResultsProd[[#This Row],[Year]]&lt;=CalibYear_Scen[LastHistoricalYear],ResultsProd[[#This Row],[price_usd]]*ResultsProd[[#This Row],[prodq_hist]],"")</f>
        <v>0</v>
      </c>
      <c r="U1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999999999999982</v>
      </c>
      <c r="V191" s="7">
        <f ca="1">ResultsProd[[#This Row],[prodq_targ]]*ResultsProd[[#This Row],[price_loc]]</f>
        <v>0</v>
      </c>
      <c r="W191" s="7">
        <f ca="1">ResultsProd[[#This Row],[prodq_targ]]*ResultsProd[[#This Row],[price_usd]]</f>
        <v>0</v>
      </c>
      <c r="X1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1">
        <f ca="1">ResultsProd[[#This Row],[prodq_feas]]*ResultsProd[[#This Row],[price_loc]]</f>
        <v>0</v>
      </c>
      <c r="Z191">
        <f ca="1">ResultsProd[[#This Row],[prodq_feas]]*ResultsProd[[#This Row],[price_usd]]</f>
        <v>0</v>
      </c>
    </row>
    <row r="192" spans="11:26" x14ac:dyDescent="0.25">
      <c r="K192" t="str">
        <f>INDEX(Price_Scen[Price_Scen],MATCH("x",Price_Scen[Selection],0),0)</f>
        <v>Average</v>
      </c>
      <c r="L192" t="str">
        <f>'1_calc_human_demand'!F449</f>
        <v>cocoa</v>
      </c>
      <c r="M192" t="str">
        <f>IF(SUMIFS(Calc_cropcosts[TotalCost],Calc_cropcosts[Product],ResultsProd[[#This Row],[Product]],Calc_cropcosts[Year],ResultsProd[[#This Row],[Year]])&gt;0,"YES","NO")</f>
        <v>NO</v>
      </c>
      <c r="N192" s="7">
        <v>2015</v>
      </c>
      <c r="O192" s="7">
        <f>SUMIFS(Price_Def[CPIPriceShifter],Price_Def[Year],ResultsProd[[#This Row],[Year]],Price_Def[Scenario],ResultsProd[[#This Row],[PriceScen]])</f>
        <v>0.96566098750984586</v>
      </c>
      <c r="P192" cm="1">
        <f t="array" ref="P1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2" s="7" cm="1">
        <f t="array" ref="Q1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2" s="7">
        <f>IF(ResultsProd[[#This Row],[Year]]&lt;=CalibYear_Scen[LastHistoricalYear],SUMIFS(prod_balance[PROD],prod_balance[PRODUCT],ResultsProd[[#This Row],[Product]],prod_balance[YEAR],ResultsProd[[#This Row],[Year]]),"")</f>
        <v>0</v>
      </c>
      <c r="S192" s="7">
        <f>IF(ResultsProd[[#This Row],[Year]]&lt;=CalibYear_Scen[LastHistoricalYear],ResultsProd[[#This Row],[price_loc]]*ResultsProd[[#This Row],[prodq_hist]],"")</f>
        <v>0</v>
      </c>
      <c r="T192" s="7">
        <f>IF(ResultsProd[[#This Row],[Year]]&lt;=CalibYear_Scen[LastHistoricalYear],ResultsProd[[#This Row],[price_usd]]*ResultsProd[[#This Row],[prodq_hist]],"")</f>
        <v>0</v>
      </c>
      <c r="U1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2" s="7">
        <f ca="1">ResultsProd[[#This Row],[prodq_targ]]*ResultsProd[[#This Row],[price_loc]]</f>
        <v>0</v>
      </c>
      <c r="W192" s="7">
        <f ca="1">ResultsProd[[#This Row],[prodq_targ]]*ResultsProd[[#This Row],[price_usd]]</f>
        <v>0</v>
      </c>
      <c r="X1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2">
        <f ca="1">ResultsProd[[#This Row],[prodq_feas]]*ResultsProd[[#This Row],[price_loc]]</f>
        <v>0</v>
      </c>
      <c r="Z192">
        <f ca="1">ResultsProd[[#This Row],[prodq_feas]]*ResultsProd[[#This Row],[price_usd]]</f>
        <v>0</v>
      </c>
    </row>
    <row r="193" spans="11:26" x14ac:dyDescent="0.25">
      <c r="K193" t="str">
        <f>INDEX(Price_Scen[Price_Scen],MATCH("x",Price_Scen[Selection],0),0)</f>
        <v>Average</v>
      </c>
      <c r="L193" t="str">
        <f>'1_calc_human_demand'!F450</f>
        <v>cocoa</v>
      </c>
      <c r="M193" t="str">
        <f>IF(SUMIFS(Calc_cropcosts[TotalCost],Calc_cropcosts[Product],ResultsProd[[#This Row],[Product]],Calc_cropcosts[Year],ResultsProd[[#This Row],[Year]])&gt;0,"YES","NO")</f>
        <v>NO</v>
      </c>
      <c r="N193" s="7">
        <v>2020</v>
      </c>
      <c r="O193" s="7">
        <f>SUMIFS(Price_Def[CPIPriceShifter],Price_Def[Year],ResultsProd[[#This Row],[Year]],Price_Def[Scenario],ResultsProd[[#This Row],[PriceScen]])</f>
        <v>1</v>
      </c>
      <c r="P193" cm="1">
        <f t="array" ref="P1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3" s="7" cm="1">
        <f t="array" ref="Q1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3" s="7">
        <f>IF(ResultsProd[[#This Row],[Year]]&lt;=CalibYear_Scen[LastHistoricalYear],SUMIFS(prod_balance[PROD],prod_balance[PRODUCT],ResultsProd[[#This Row],[Product]],prod_balance[YEAR],ResultsProd[[#This Row],[Year]]),"")</f>
        <v>0</v>
      </c>
      <c r="S193" s="7">
        <f>IF(ResultsProd[[#This Row],[Year]]&lt;=CalibYear_Scen[LastHistoricalYear],ResultsProd[[#This Row],[price_loc]]*ResultsProd[[#This Row],[prodq_hist]],"")</f>
        <v>0</v>
      </c>
      <c r="T193" s="7">
        <f>IF(ResultsProd[[#This Row],[Year]]&lt;=CalibYear_Scen[LastHistoricalYear],ResultsProd[[#This Row],[price_usd]]*ResultsProd[[#This Row],[prodq_hist]],"")</f>
        <v>0</v>
      </c>
      <c r="U1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93" s="7">
        <f ca="1">ResultsProd[[#This Row],[prodq_targ]]*ResultsProd[[#This Row],[price_loc]]</f>
        <v>0</v>
      </c>
      <c r="W193" s="7">
        <f ca="1">ResultsProd[[#This Row],[prodq_targ]]*ResultsProd[[#This Row],[price_usd]]</f>
        <v>0</v>
      </c>
      <c r="X1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3">
        <f ca="1">ResultsProd[[#This Row],[prodq_feas]]*ResultsProd[[#This Row],[price_loc]]</f>
        <v>0</v>
      </c>
      <c r="Z193">
        <f ca="1">ResultsProd[[#This Row],[prodq_feas]]*ResultsProd[[#This Row],[price_usd]]</f>
        <v>0</v>
      </c>
    </row>
    <row r="194" spans="11:26" x14ac:dyDescent="0.25">
      <c r="K194" t="str">
        <f>INDEX(Price_Scen[Price_Scen],MATCH("x",Price_Scen[Selection],0),0)</f>
        <v>Average</v>
      </c>
      <c r="L194" t="str">
        <f>'1_calc_human_demand'!F451</f>
        <v>cocoa</v>
      </c>
      <c r="M194" t="str">
        <f>IF(SUMIFS(Calc_cropcosts[TotalCost],Calc_cropcosts[Product],ResultsProd[[#This Row],[Product]],Calc_cropcosts[Year],ResultsProd[[#This Row],[Year]])&gt;0,"YES","NO")</f>
        <v>NO</v>
      </c>
      <c r="N194" s="7">
        <v>2025</v>
      </c>
      <c r="O194" s="7">
        <f>SUMIFS(Price_Def[CPIPriceShifter],Price_Def[Year],ResultsProd[[#This Row],[Year]],Price_Def[Scenario],ResultsProd[[#This Row],[PriceScen]])</f>
        <v>1.0589695841835496</v>
      </c>
      <c r="P194" cm="1">
        <f t="array" ref="P1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4" s="7" cm="1">
        <f t="array" ref="Q1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4" s="7" t="str">
        <f>IF(ResultsProd[[#This Row],[Year]]&lt;=CalibYear_Scen[LastHistoricalYear],SUMIFS(prod_balance[PROD],prod_balance[PRODUCT],ResultsProd[[#This Row],[Product]],prod_balance[YEAR],ResultsProd[[#This Row],[Year]]),"")</f>
        <v/>
      </c>
      <c r="S194" s="7" t="str">
        <f>IF(ResultsProd[[#This Row],[Year]]&lt;=CalibYear_Scen[LastHistoricalYear],ResultsProd[[#This Row],[price_loc]]*ResultsProd[[#This Row],[prodq_hist]],"")</f>
        <v/>
      </c>
      <c r="T194" s="7" t="str">
        <f>IF(ResultsProd[[#This Row],[Year]]&lt;=CalibYear_Scen[LastHistoricalYear],ResultsProd[[#This Row],[price_usd]]*ResultsProd[[#This Row],[prodq_hist]],"")</f>
        <v/>
      </c>
      <c r="U1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4" s="7">
        <f ca="1">ResultsProd[[#This Row],[prodq_targ]]*ResultsProd[[#This Row],[price_loc]]</f>
        <v>0</v>
      </c>
      <c r="W194" s="7">
        <f ca="1">ResultsProd[[#This Row],[prodq_targ]]*ResultsProd[[#This Row],[price_usd]]</f>
        <v>0</v>
      </c>
      <c r="X1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4">
        <f ca="1">ResultsProd[[#This Row],[prodq_feas]]*ResultsProd[[#This Row],[price_loc]]</f>
        <v>0</v>
      </c>
      <c r="Z194">
        <f ca="1">ResultsProd[[#This Row],[prodq_feas]]*ResultsProd[[#This Row],[price_usd]]</f>
        <v>0</v>
      </c>
    </row>
    <row r="195" spans="11:26" x14ac:dyDescent="0.25">
      <c r="K195" t="str">
        <f>INDEX(Price_Scen[Price_Scen],MATCH("x",Price_Scen[Selection],0),0)</f>
        <v>Average</v>
      </c>
      <c r="L195" t="str">
        <f>'1_calc_human_demand'!F452</f>
        <v>cocoa</v>
      </c>
      <c r="M195" t="str">
        <f>IF(SUMIFS(Calc_cropcosts[TotalCost],Calc_cropcosts[Product],ResultsProd[[#This Row],[Product]],Calc_cropcosts[Year],ResultsProd[[#This Row],[Year]])&gt;0,"YES","NO")</f>
        <v>NO</v>
      </c>
      <c r="N195" s="7">
        <v>2030</v>
      </c>
      <c r="O195" s="7">
        <f>SUMIFS(Price_Def[CPIPriceShifter],Price_Def[Year],ResultsProd[[#This Row],[Year]],Price_Def[Scenario],ResultsProd[[#This Row],[PriceScen]])</f>
        <v>1.1179391683670992</v>
      </c>
      <c r="P195" cm="1">
        <f t="array" ref="P1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5" s="7" cm="1">
        <f t="array" ref="Q1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5" s="7" t="str">
        <f>IF(ResultsProd[[#This Row],[Year]]&lt;=CalibYear_Scen[LastHistoricalYear],SUMIFS(prod_balance[PROD],prod_balance[PRODUCT],ResultsProd[[#This Row],[Product]],prod_balance[YEAR],ResultsProd[[#This Row],[Year]]),"")</f>
        <v/>
      </c>
      <c r="S195" s="7" t="str">
        <f>IF(ResultsProd[[#This Row],[Year]]&lt;=CalibYear_Scen[LastHistoricalYear],ResultsProd[[#This Row],[price_loc]]*ResultsProd[[#This Row],[prodq_hist]],"")</f>
        <v/>
      </c>
      <c r="T195" s="7" t="str">
        <f>IF(ResultsProd[[#This Row],[Year]]&lt;=CalibYear_Scen[LastHistoricalYear],ResultsProd[[#This Row],[price_usd]]*ResultsProd[[#This Row],[prodq_hist]],"")</f>
        <v/>
      </c>
      <c r="U1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5" s="7">
        <f ca="1">ResultsProd[[#This Row],[prodq_targ]]*ResultsProd[[#This Row],[price_loc]]</f>
        <v>0</v>
      </c>
      <c r="W195" s="7">
        <f ca="1">ResultsProd[[#This Row],[prodq_targ]]*ResultsProd[[#This Row],[price_usd]]</f>
        <v>0</v>
      </c>
      <c r="X1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5">
        <f ca="1">ResultsProd[[#This Row],[prodq_feas]]*ResultsProd[[#This Row],[price_loc]]</f>
        <v>0</v>
      </c>
      <c r="Z195">
        <f ca="1">ResultsProd[[#This Row],[prodq_feas]]*ResultsProd[[#This Row],[price_usd]]</f>
        <v>0</v>
      </c>
    </row>
    <row r="196" spans="11:26" x14ac:dyDescent="0.25">
      <c r="K196" t="str">
        <f>INDEX(Price_Scen[Price_Scen],MATCH("x",Price_Scen[Selection],0),0)</f>
        <v>Average</v>
      </c>
      <c r="L196" t="str">
        <f>'1_calc_human_demand'!F453</f>
        <v>cocoa</v>
      </c>
      <c r="M196" t="str">
        <f>IF(SUMIFS(Calc_cropcosts[TotalCost],Calc_cropcosts[Product],ResultsProd[[#This Row],[Product]],Calc_cropcosts[Year],ResultsProd[[#This Row],[Year]])&gt;0,"YES","NO")</f>
        <v>NO</v>
      </c>
      <c r="N196" s="7">
        <v>2035</v>
      </c>
      <c r="O196" s="7">
        <f>SUMIFS(Price_Def[CPIPriceShifter],Price_Def[Year],ResultsProd[[#This Row],[Year]],Price_Def[Scenario],ResultsProd[[#This Row],[PriceScen]])</f>
        <v>1.1769087525506488</v>
      </c>
      <c r="P196" cm="1">
        <f t="array" ref="P1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6" s="7" cm="1">
        <f t="array" ref="Q1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6" s="7" t="str">
        <f>IF(ResultsProd[[#This Row],[Year]]&lt;=CalibYear_Scen[LastHistoricalYear],SUMIFS(prod_balance[PROD],prod_balance[PRODUCT],ResultsProd[[#This Row],[Product]],prod_balance[YEAR],ResultsProd[[#This Row],[Year]]),"")</f>
        <v/>
      </c>
      <c r="S196" s="7" t="str">
        <f>IF(ResultsProd[[#This Row],[Year]]&lt;=CalibYear_Scen[LastHistoricalYear],ResultsProd[[#This Row],[price_loc]]*ResultsProd[[#This Row],[prodq_hist]],"")</f>
        <v/>
      </c>
      <c r="T196" s="7" t="str">
        <f>IF(ResultsProd[[#This Row],[Year]]&lt;=CalibYear_Scen[LastHistoricalYear],ResultsProd[[#This Row],[price_usd]]*ResultsProd[[#This Row],[prodq_hist]],"")</f>
        <v/>
      </c>
      <c r="U1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6" s="7">
        <f ca="1">ResultsProd[[#This Row],[prodq_targ]]*ResultsProd[[#This Row],[price_loc]]</f>
        <v>0</v>
      </c>
      <c r="W196" s="7">
        <f ca="1">ResultsProd[[#This Row],[prodq_targ]]*ResultsProd[[#This Row],[price_usd]]</f>
        <v>0</v>
      </c>
      <c r="X1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6">
        <f ca="1">ResultsProd[[#This Row],[prodq_feas]]*ResultsProd[[#This Row],[price_loc]]</f>
        <v>0</v>
      </c>
      <c r="Z196">
        <f ca="1">ResultsProd[[#This Row],[prodq_feas]]*ResultsProd[[#This Row],[price_usd]]</f>
        <v>0</v>
      </c>
    </row>
    <row r="197" spans="11:26" x14ac:dyDescent="0.25">
      <c r="K197" t="str">
        <f>INDEX(Price_Scen[Price_Scen],MATCH("x",Price_Scen[Selection],0),0)</f>
        <v>Average</v>
      </c>
      <c r="L197" t="str">
        <f>'1_calc_human_demand'!F454</f>
        <v>cocoa</v>
      </c>
      <c r="M197" t="str">
        <f>IF(SUMIFS(Calc_cropcosts[TotalCost],Calc_cropcosts[Product],ResultsProd[[#This Row],[Product]],Calc_cropcosts[Year],ResultsProd[[#This Row],[Year]])&gt;0,"YES","NO")</f>
        <v>NO</v>
      </c>
      <c r="N197" s="7">
        <v>2040</v>
      </c>
      <c r="O197" s="7">
        <f>SUMIFS(Price_Def[CPIPriceShifter],Price_Def[Year],ResultsProd[[#This Row],[Year]],Price_Def[Scenario],ResultsProd[[#This Row],[PriceScen]])</f>
        <v>1.2358783367341983</v>
      </c>
      <c r="P197" cm="1">
        <f t="array" ref="P1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7" s="7" cm="1">
        <f t="array" ref="Q1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7" s="7" t="str">
        <f>IF(ResultsProd[[#This Row],[Year]]&lt;=CalibYear_Scen[LastHistoricalYear],SUMIFS(prod_balance[PROD],prod_balance[PRODUCT],ResultsProd[[#This Row],[Product]],prod_balance[YEAR],ResultsProd[[#This Row],[Year]]),"")</f>
        <v/>
      </c>
      <c r="S197" s="7" t="str">
        <f>IF(ResultsProd[[#This Row],[Year]]&lt;=CalibYear_Scen[LastHistoricalYear],ResultsProd[[#This Row],[price_loc]]*ResultsProd[[#This Row],[prodq_hist]],"")</f>
        <v/>
      </c>
      <c r="T197" s="7" t="str">
        <f>IF(ResultsProd[[#This Row],[Year]]&lt;=CalibYear_Scen[LastHistoricalYear],ResultsProd[[#This Row],[price_usd]]*ResultsProd[[#This Row],[prodq_hist]],"")</f>
        <v/>
      </c>
      <c r="U1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7" s="7">
        <f ca="1">ResultsProd[[#This Row],[prodq_targ]]*ResultsProd[[#This Row],[price_loc]]</f>
        <v>0</v>
      </c>
      <c r="W197" s="7">
        <f ca="1">ResultsProd[[#This Row],[prodq_targ]]*ResultsProd[[#This Row],[price_usd]]</f>
        <v>0</v>
      </c>
      <c r="X1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7">
        <f ca="1">ResultsProd[[#This Row],[prodq_feas]]*ResultsProd[[#This Row],[price_loc]]</f>
        <v>0</v>
      </c>
      <c r="Z197">
        <f ca="1">ResultsProd[[#This Row],[prodq_feas]]*ResultsProd[[#This Row],[price_usd]]</f>
        <v>0</v>
      </c>
    </row>
    <row r="198" spans="11:26" x14ac:dyDescent="0.25">
      <c r="K198" t="str">
        <f>INDEX(Price_Scen[Price_Scen],MATCH("x",Price_Scen[Selection],0),0)</f>
        <v>Average</v>
      </c>
      <c r="L198" t="str">
        <f>'1_calc_human_demand'!F455</f>
        <v>cocoa</v>
      </c>
      <c r="M198" t="str">
        <f>IF(SUMIFS(Calc_cropcosts[TotalCost],Calc_cropcosts[Product],ResultsProd[[#This Row],[Product]],Calc_cropcosts[Year],ResultsProd[[#This Row],[Year]])&gt;0,"YES","NO")</f>
        <v>NO</v>
      </c>
      <c r="N198" s="7">
        <v>2045</v>
      </c>
      <c r="O198" s="7">
        <f>SUMIFS(Price_Def[CPIPriceShifter],Price_Def[Year],ResultsProd[[#This Row],[Year]],Price_Def[Scenario],ResultsProd[[#This Row],[PriceScen]])</f>
        <v>1.2948479209177481</v>
      </c>
      <c r="P198" cm="1">
        <f t="array" ref="P1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8" s="7" cm="1">
        <f t="array" ref="Q1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8" s="7" t="str">
        <f>IF(ResultsProd[[#This Row],[Year]]&lt;=CalibYear_Scen[LastHistoricalYear],SUMIFS(prod_balance[PROD],prod_balance[PRODUCT],ResultsProd[[#This Row],[Product]],prod_balance[YEAR],ResultsProd[[#This Row],[Year]]),"")</f>
        <v/>
      </c>
      <c r="S198" s="7" t="str">
        <f>IF(ResultsProd[[#This Row],[Year]]&lt;=CalibYear_Scen[LastHistoricalYear],ResultsProd[[#This Row],[price_loc]]*ResultsProd[[#This Row],[prodq_hist]],"")</f>
        <v/>
      </c>
      <c r="T198" s="7" t="str">
        <f>IF(ResultsProd[[#This Row],[Year]]&lt;=CalibYear_Scen[LastHistoricalYear],ResultsProd[[#This Row],[price_usd]]*ResultsProd[[#This Row],[prodq_hist]],"")</f>
        <v/>
      </c>
      <c r="U1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8" s="7">
        <f ca="1">ResultsProd[[#This Row],[prodq_targ]]*ResultsProd[[#This Row],[price_loc]]</f>
        <v>0</v>
      </c>
      <c r="W198" s="7">
        <f ca="1">ResultsProd[[#This Row],[prodq_targ]]*ResultsProd[[#This Row],[price_usd]]</f>
        <v>0</v>
      </c>
      <c r="X1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8">
        <f ca="1">ResultsProd[[#This Row],[prodq_feas]]*ResultsProd[[#This Row],[price_loc]]</f>
        <v>0</v>
      </c>
      <c r="Z198">
        <f ca="1">ResultsProd[[#This Row],[prodq_feas]]*ResultsProd[[#This Row],[price_usd]]</f>
        <v>0</v>
      </c>
    </row>
    <row r="199" spans="11:26" x14ac:dyDescent="0.25">
      <c r="K199" t="str">
        <f>INDEX(Price_Scen[Price_Scen],MATCH("x",Price_Scen[Selection],0),0)</f>
        <v>Average</v>
      </c>
      <c r="L199" t="str">
        <f>'1_calc_human_demand'!F456</f>
        <v>cocoa</v>
      </c>
      <c r="M199" t="str">
        <f>IF(SUMIFS(Calc_cropcosts[TotalCost],Calc_cropcosts[Product],ResultsProd[[#This Row],[Product]],Calc_cropcosts[Year],ResultsProd[[#This Row],[Year]])&gt;0,"YES","NO")</f>
        <v>NO</v>
      </c>
      <c r="N199" s="7">
        <v>2050</v>
      </c>
      <c r="O199" s="7">
        <f>SUMIFS(Price_Def[CPIPriceShifter],Price_Def[Year],ResultsProd[[#This Row],[Year]],Price_Def[Scenario],ResultsProd[[#This Row],[PriceScen]])</f>
        <v>1.3538175051012977</v>
      </c>
      <c r="P199" cm="1">
        <f t="array" ref="P1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9" s="7" cm="1">
        <f t="array" ref="Q1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9" s="7" t="str">
        <f>IF(ResultsProd[[#This Row],[Year]]&lt;=CalibYear_Scen[LastHistoricalYear],SUMIFS(prod_balance[PROD],prod_balance[PRODUCT],ResultsProd[[#This Row],[Product]],prod_balance[YEAR],ResultsProd[[#This Row],[Year]]),"")</f>
        <v/>
      </c>
      <c r="S199" s="7" t="str">
        <f>IF(ResultsProd[[#This Row],[Year]]&lt;=CalibYear_Scen[LastHistoricalYear],ResultsProd[[#This Row],[price_loc]]*ResultsProd[[#This Row],[prodq_hist]],"")</f>
        <v/>
      </c>
      <c r="T199" s="7" t="str">
        <f>IF(ResultsProd[[#This Row],[Year]]&lt;=CalibYear_Scen[LastHistoricalYear],ResultsProd[[#This Row],[price_usd]]*ResultsProd[[#This Row],[prodq_hist]],"")</f>
        <v/>
      </c>
      <c r="U1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9" s="7">
        <f ca="1">ResultsProd[[#This Row],[prodq_targ]]*ResultsProd[[#This Row],[price_loc]]</f>
        <v>0</v>
      </c>
      <c r="W199" s="7">
        <f ca="1">ResultsProd[[#This Row],[prodq_targ]]*ResultsProd[[#This Row],[price_usd]]</f>
        <v>0</v>
      </c>
      <c r="X1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9">
        <f ca="1">ResultsProd[[#This Row],[prodq_feas]]*ResultsProd[[#This Row],[price_loc]]</f>
        <v>0</v>
      </c>
      <c r="Z199">
        <f ca="1">ResultsProd[[#This Row],[prodq_feas]]*ResultsProd[[#This Row],[price_usd]]</f>
        <v>0</v>
      </c>
    </row>
    <row r="200" spans="11:26" x14ac:dyDescent="0.25">
      <c r="K200" t="str">
        <f>INDEX(Price_Scen[Price_Scen],MATCH("x",Price_Scen[Selection],0),0)</f>
        <v>Average</v>
      </c>
      <c r="L200" t="str">
        <f>'1_calc_human_demand'!F457</f>
        <v>coconut</v>
      </c>
      <c r="M200" t="str">
        <f>IF(SUMIFS(Calc_cropcosts[TotalCost],Calc_cropcosts[Product],ResultsProd[[#This Row],[Product]],Calc_cropcosts[Year],ResultsProd[[#This Row],[Year]])&gt;0,"YES","NO")</f>
        <v>NO</v>
      </c>
      <c r="N200" s="7">
        <v>2000</v>
      </c>
      <c r="O200" s="7">
        <f>SUMIFS(Price_Def[CPIPriceShifter],Price_Def[Year],ResultsProd[[#This Row],[Year]],Price_Def[Scenario],ResultsProd[[#This Row],[PriceScen]])</f>
        <v>0.76412166326580155</v>
      </c>
      <c r="P200" cm="1">
        <f t="array" ref="P2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0" s="7" cm="1">
        <f t="array" ref="Q2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0" s="7">
        <f>IF(ResultsProd[[#This Row],[Year]]&lt;=CalibYear_Scen[LastHistoricalYear],SUMIFS(prod_balance[PROD],prod_balance[PRODUCT],ResultsProd[[#This Row],[Product]],prod_balance[YEAR],ResultsProd[[#This Row],[Year]]),"")</f>
        <v>0</v>
      </c>
      <c r="S200" s="7">
        <f>IF(ResultsProd[[#This Row],[Year]]&lt;=CalibYear_Scen[LastHistoricalYear],ResultsProd[[#This Row],[price_loc]]*ResultsProd[[#This Row],[prodq_hist]],"")</f>
        <v>0</v>
      </c>
      <c r="T200" s="7">
        <f>IF(ResultsProd[[#This Row],[Year]]&lt;=CalibYear_Scen[LastHistoricalYear],ResultsProd[[#This Row],[price_usd]]*ResultsProd[[#This Row],[prodq_hist]],"")</f>
        <v>0</v>
      </c>
      <c r="U2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0" s="7">
        <f ca="1">ResultsProd[[#This Row],[prodq_targ]]*ResultsProd[[#This Row],[price_loc]]</f>
        <v>0</v>
      </c>
      <c r="W200" s="7">
        <f ca="1">ResultsProd[[#This Row],[prodq_targ]]*ResultsProd[[#This Row],[price_usd]]</f>
        <v>0</v>
      </c>
      <c r="X2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0">
        <f ca="1">ResultsProd[[#This Row],[prodq_feas]]*ResultsProd[[#This Row],[price_loc]]</f>
        <v>0</v>
      </c>
      <c r="Z200">
        <f ca="1">ResultsProd[[#This Row],[prodq_feas]]*ResultsProd[[#This Row],[price_usd]]</f>
        <v>0</v>
      </c>
    </row>
    <row r="201" spans="11:26" x14ac:dyDescent="0.25">
      <c r="K201" t="str">
        <f>INDEX(Price_Scen[Price_Scen],MATCH("x",Price_Scen[Selection],0),0)</f>
        <v>Average</v>
      </c>
      <c r="L201" t="str">
        <f>'1_calc_human_demand'!F458</f>
        <v>coconut</v>
      </c>
      <c r="M201" t="str">
        <f>IF(SUMIFS(Calc_cropcosts[TotalCost],Calc_cropcosts[Product],ResultsProd[[#This Row],[Product]],Calc_cropcosts[Year],ResultsProd[[#This Row],[Year]])&gt;0,"YES","NO")</f>
        <v>NO</v>
      </c>
      <c r="N201" s="7">
        <v>2005</v>
      </c>
      <c r="O201" s="7">
        <f>SUMIFS(Price_Def[CPIPriceShifter],Price_Def[Year],ResultsProd[[#This Row],[Year]],Price_Def[Scenario],ResultsProd[[#This Row],[PriceScen]])</f>
        <v>0.80964802307995665</v>
      </c>
      <c r="P201" cm="1">
        <f t="array" ref="P2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1" s="7" cm="1">
        <f t="array" ref="Q2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1" s="7">
        <f>IF(ResultsProd[[#This Row],[Year]]&lt;=CalibYear_Scen[LastHistoricalYear],SUMIFS(prod_balance[PROD],prod_balance[PRODUCT],ResultsProd[[#This Row],[Product]],prod_balance[YEAR],ResultsProd[[#This Row],[Year]]),"")</f>
        <v>0</v>
      </c>
      <c r="S201" s="7">
        <f>IF(ResultsProd[[#This Row],[Year]]&lt;=CalibYear_Scen[LastHistoricalYear],ResultsProd[[#This Row],[price_loc]]*ResultsProd[[#This Row],[prodq_hist]],"")</f>
        <v>0</v>
      </c>
      <c r="T201" s="7">
        <f>IF(ResultsProd[[#This Row],[Year]]&lt;=CalibYear_Scen[LastHistoricalYear],ResultsProd[[#This Row],[price_usd]]*ResultsProd[[#This Row],[prodq_hist]],"")</f>
        <v>0</v>
      </c>
      <c r="U2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1" s="7">
        <f ca="1">ResultsProd[[#This Row],[prodq_targ]]*ResultsProd[[#This Row],[price_loc]]</f>
        <v>0</v>
      </c>
      <c r="W201" s="7">
        <f ca="1">ResultsProd[[#This Row],[prodq_targ]]*ResultsProd[[#This Row],[price_usd]]</f>
        <v>0</v>
      </c>
      <c r="X2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1">
        <f ca="1">ResultsProd[[#This Row],[prodq_feas]]*ResultsProd[[#This Row],[price_loc]]</f>
        <v>0</v>
      </c>
      <c r="Z201">
        <f ca="1">ResultsProd[[#This Row],[prodq_feas]]*ResultsProd[[#This Row],[price_usd]]</f>
        <v>0</v>
      </c>
    </row>
    <row r="202" spans="11:26" x14ac:dyDescent="0.25">
      <c r="K202" t="str">
        <f>INDEX(Price_Scen[Price_Scen],MATCH("x",Price_Scen[Selection],0),0)</f>
        <v>Average</v>
      </c>
      <c r="L202" t="str">
        <f>'1_calc_human_demand'!F459</f>
        <v>coconut</v>
      </c>
      <c r="M202" t="str">
        <f>IF(SUMIFS(Calc_cropcosts[TotalCost],Calc_cropcosts[Product],ResultsProd[[#This Row],[Product]],Calc_cropcosts[Year],ResultsProd[[#This Row],[Year]])&gt;0,"YES","NO")</f>
        <v>NO</v>
      </c>
      <c r="N202" s="7">
        <v>2010</v>
      </c>
      <c r="O202" s="7">
        <f>SUMIFS(Price_Def[CPIPriceShifter],Price_Def[Year],ResultsProd[[#This Row],[Year]],Price_Def[Scenario],ResultsProd[[#This Row],[PriceScen]])</f>
        <v>0.88764148039887447</v>
      </c>
      <c r="P202" cm="1">
        <f t="array" ref="P2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2" s="7" cm="1">
        <f t="array" ref="Q2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2" s="7">
        <f>IF(ResultsProd[[#This Row],[Year]]&lt;=CalibYear_Scen[LastHistoricalYear],SUMIFS(prod_balance[PROD],prod_balance[PRODUCT],ResultsProd[[#This Row],[Product]],prod_balance[YEAR],ResultsProd[[#This Row],[Year]]),"")</f>
        <v>0</v>
      </c>
      <c r="S202" s="7">
        <f>IF(ResultsProd[[#This Row],[Year]]&lt;=CalibYear_Scen[LastHistoricalYear],ResultsProd[[#This Row],[price_loc]]*ResultsProd[[#This Row],[prodq_hist]],"")</f>
        <v>0</v>
      </c>
      <c r="T202" s="7">
        <f>IF(ResultsProd[[#This Row],[Year]]&lt;=CalibYear_Scen[LastHistoricalYear],ResultsProd[[#This Row],[price_usd]]*ResultsProd[[#This Row],[prodq_hist]],"")</f>
        <v>0</v>
      </c>
      <c r="U2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2" s="7">
        <f ca="1">ResultsProd[[#This Row],[prodq_targ]]*ResultsProd[[#This Row],[price_loc]]</f>
        <v>0</v>
      </c>
      <c r="W202" s="7">
        <f ca="1">ResultsProd[[#This Row],[prodq_targ]]*ResultsProd[[#This Row],[price_usd]]</f>
        <v>0</v>
      </c>
      <c r="X2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2">
        <f ca="1">ResultsProd[[#This Row],[prodq_feas]]*ResultsProd[[#This Row],[price_loc]]</f>
        <v>0</v>
      </c>
      <c r="Z202">
        <f ca="1">ResultsProd[[#This Row],[prodq_feas]]*ResultsProd[[#This Row],[price_usd]]</f>
        <v>0</v>
      </c>
    </row>
    <row r="203" spans="11:26" x14ac:dyDescent="0.25">
      <c r="K203" t="str">
        <f>INDEX(Price_Scen[Price_Scen],MATCH("x",Price_Scen[Selection],0),0)</f>
        <v>Average</v>
      </c>
      <c r="L203" t="str">
        <f>'1_calc_human_demand'!F460</f>
        <v>coconut</v>
      </c>
      <c r="M203" t="str">
        <f>IF(SUMIFS(Calc_cropcosts[TotalCost],Calc_cropcosts[Product],ResultsProd[[#This Row],[Product]],Calc_cropcosts[Year],ResultsProd[[#This Row],[Year]])&gt;0,"YES","NO")</f>
        <v>NO</v>
      </c>
      <c r="N203" s="7">
        <v>2015</v>
      </c>
      <c r="O203" s="7">
        <f>SUMIFS(Price_Def[CPIPriceShifter],Price_Def[Year],ResultsProd[[#This Row],[Year]],Price_Def[Scenario],ResultsProd[[#This Row],[PriceScen]])</f>
        <v>0.96566098750984586</v>
      </c>
      <c r="P203" cm="1">
        <f t="array" ref="P2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3" s="7" cm="1">
        <f t="array" ref="Q2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3" s="7">
        <f>IF(ResultsProd[[#This Row],[Year]]&lt;=CalibYear_Scen[LastHistoricalYear],SUMIFS(prod_balance[PROD],prod_balance[PRODUCT],ResultsProd[[#This Row],[Product]],prod_balance[YEAR],ResultsProd[[#This Row],[Year]]),"")</f>
        <v>0</v>
      </c>
      <c r="S203" s="7">
        <f>IF(ResultsProd[[#This Row],[Year]]&lt;=CalibYear_Scen[LastHistoricalYear],ResultsProd[[#This Row],[price_loc]]*ResultsProd[[#This Row],[prodq_hist]],"")</f>
        <v>0</v>
      </c>
      <c r="T203" s="7">
        <f>IF(ResultsProd[[#This Row],[Year]]&lt;=CalibYear_Scen[LastHistoricalYear],ResultsProd[[#This Row],[price_usd]]*ResultsProd[[#This Row],[prodq_hist]],"")</f>
        <v>0</v>
      </c>
      <c r="U2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3" s="7">
        <f ca="1">ResultsProd[[#This Row],[prodq_targ]]*ResultsProd[[#This Row],[price_loc]]</f>
        <v>0</v>
      </c>
      <c r="W203" s="7">
        <f ca="1">ResultsProd[[#This Row],[prodq_targ]]*ResultsProd[[#This Row],[price_usd]]</f>
        <v>0</v>
      </c>
      <c r="X2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3">
        <f ca="1">ResultsProd[[#This Row],[prodq_feas]]*ResultsProd[[#This Row],[price_loc]]</f>
        <v>0</v>
      </c>
      <c r="Z203">
        <f ca="1">ResultsProd[[#This Row],[prodq_feas]]*ResultsProd[[#This Row],[price_usd]]</f>
        <v>0</v>
      </c>
    </row>
    <row r="204" spans="11:26" x14ac:dyDescent="0.25">
      <c r="K204" t="str">
        <f>INDEX(Price_Scen[Price_Scen],MATCH("x",Price_Scen[Selection],0),0)</f>
        <v>Average</v>
      </c>
      <c r="L204" t="str">
        <f>'1_calc_human_demand'!F461</f>
        <v>coconut</v>
      </c>
      <c r="M204" t="str">
        <f>IF(SUMIFS(Calc_cropcosts[TotalCost],Calc_cropcosts[Product],ResultsProd[[#This Row],[Product]],Calc_cropcosts[Year],ResultsProd[[#This Row],[Year]])&gt;0,"YES","NO")</f>
        <v>NO</v>
      </c>
      <c r="N204" s="7">
        <v>2020</v>
      </c>
      <c r="O204" s="7">
        <f>SUMIFS(Price_Def[CPIPriceShifter],Price_Def[Year],ResultsProd[[#This Row],[Year]],Price_Def[Scenario],ResultsProd[[#This Row],[PriceScen]])</f>
        <v>1</v>
      </c>
      <c r="P204" cm="1">
        <f t="array" ref="P2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4" s="7" cm="1">
        <f t="array" ref="Q2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4" s="7">
        <f>IF(ResultsProd[[#This Row],[Year]]&lt;=CalibYear_Scen[LastHistoricalYear],SUMIFS(prod_balance[PROD],prod_balance[PRODUCT],ResultsProd[[#This Row],[Product]],prod_balance[YEAR],ResultsProd[[#This Row],[Year]]),"")</f>
        <v>0</v>
      </c>
      <c r="S204" s="7">
        <f>IF(ResultsProd[[#This Row],[Year]]&lt;=CalibYear_Scen[LastHistoricalYear],ResultsProd[[#This Row],[price_loc]]*ResultsProd[[#This Row],[prodq_hist]],"")</f>
        <v>0</v>
      </c>
      <c r="T204" s="7">
        <f>IF(ResultsProd[[#This Row],[Year]]&lt;=CalibYear_Scen[LastHistoricalYear],ResultsProd[[#This Row],[price_usd]]*ResultsProd[[#This Row],[prodq_hist]],"")</f>
        <v>0</v>
      </c>
      <c r="U2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4" s="7">
        <f ca="1">ResultsProd[[#This Row],[prodq_targ]]*ResultsProd[[#This Row],[price_loc]]</f>
        <v>0</v>
      </c>
      <c r="W204" s="7">
        <f ca="1">ResultsProd[[#This Row],[prodq_targ]]*ResultsProd[[#This Row],[price_usd]]</f>
        <v>0</v>
      </c>
      <c r="X2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4">
        <f ca="1">ResultsProd[[#This Row],[prodq_feas]]*ResultsProd[[#This Row],[price_loc]]</f>
        <v>0</v>
      </c>
      <c r="Z204">
        <f ca="1">ResultsProd[[#This Row],[prodq_feas]]*ResultsProd[[#This Row],[price_usd]]</f>
        <v>0</v>
      </c>
    </row>
    <row r="205" spans="11:26" x14ac:dyDescent="0.25">
      <c r="K205" t="str">
        <f>INDEX(Price_Scen[Price_Scen],MATCH("x",Price_Scen[Selection],0),0)</f>
        <v>Average</v>
      </c>
      <c r="L205" t="str">
        <f>'1_calc_human_demand'!F462</f>
        <v>coconut</v>
      </c>
      <c r="M205" t="str">
        <f>IF(SUMIFS(Calc_cropcosts[TotalCost],Calc_cropcosts[Product],ResultsProd[[#This Row],[Product]],Calc_cropcosts[Year],ResultsProd[[#This Row],[Year]])&gt;0,"YES","NO")</f>
        <v>NO</v>
      </c>
      <c r="N205" s="7">
        <v>2025</v>
      </c>
      <c r="O205" s="7">
        <f>SUMIFS(Price_Def[CPIPriceShifter],Price_Def[Year],ResultsProd[[#This Row],[Year]],Price_Def[Scenario],ResultsProd[[#This Row],[PriceScen]])</f>
        <v>1.0589695841835496</v>
      </c>
      <c r="P205" cm="1">
        <f t="array" ref="P2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5" s="7" cm="1">
        <f t="array" ref="Q2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5" s="7" t="str">
        <f>IF(ResultsProd[[#This Row],[Year]]&lt;=CalibYear_Scen[LastHistoricalYear],SUMIFS(prod_balance[PROD],prod_balance[PRODUCT],ResultsProd[[#This Row],[Product]],prod_balance[YEAR],ResultsProd[[#This Row],[Year]]),"")</f>
        <v/>
      </c>
      <c r="S205" s="7" t="str">
        <f>IF(ResultsProd[[#This Row],[Year]]&lt;=CalibYear_Scen[LastHistoricalYear],ResultsProd[[#This Row],[price_loc]]*ResultsProd[[#This Row],[prodq_hist]],"")</f>
        <v/>
      </c>
      <c r="T205" s="7" t="str">
        <f>IF(ResultsProd[[#This Row],[Year]]&lt;=CalibYear_Scen[LastHistoricalYear],ResultsProd[[#This Row],[price_usd]]*ResultsProd[[#This Row],[prodq_hist]],"")</f>
        <v/>
      </c>
      <c r="U2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5" s="7">
        <f ca="1">ResultsProd[[#This Row],[prodq_targ]]*ResultsProd[[#This Row],[price_loc]]</f>
        <v>0</v>
      </c>
      <c r="W205" s="7">
        <f ca="1">ResultsProd[[#This Row],[prodq_targ]]*ResultsProd[[#This Row],[price_usd]]</f>
        <v>0</v>
      </c>
      <c r="X2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5">
        <f ca="1">ResultsProd[[#This Row],[prodq_feas]]*ResultsProd[[#This Row],[price_loc]]</f>
        <v>0</v>
      </c>
      <c r="Z205">
        <f ca="1">ResultsProd[[#This Row],[prodq_feas]]*ResultsProd[[#This Row],[price_usd]]</f>
        <v>0</v>
      </c>
    </row>
    <row r="206" spans="11:26" x14ac:dyDescent="0.25">
      <c r="K206" t="str">
        <f>INDEX(Price_Scen[Price_Scen],MATCH("x",Price_Scen[Selection],0),0)</f>
        <v>Average</v>
      </c>
      <c r="L206" t="str">
        <f>'1_calc_human_demand'!F463</f>
        <v>coconut</v>
      </c>
      <c r="M206" t="str">
        <f>IF(SUMIFS(Calc_cropcosts[TotalCost],Calc_cropcosts[Product],ResultsProd[[#This Row],[Product]],Calc_cropcosts[Year],ResultsProd[[#This Row],[Year]])&gt;0,"YES","NO")</f>
        <v>NO</v>
      </c>
      <c r="N206" s="7">
        <v>2030</v>
      </c>
      <c r="O206" s="7">
        <f>SUMIFS(Price_Def[CPIPriceShifter],Price_Def[Year],ResultsProd[[#This Row],[Year]],Price_Def[Scenario],ResultsProd[[#This Row],[PriceScen]])</f>
        <v>1.1179391683670992</v>
      </c>
      <c r="P206" cm="1">
        <f t="array" ref="P2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6" s="7" cm="1">
        <f t="array" ref="Q2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6" s="7" t="str">
        <f>IF(ResultsProd[[#This Row],[Year]]&lt;=CalibYear_Scen[LastHistoricalYear],SUMIFS(prod_balance[PROD],prod_balance[PRODUCT],ResultsProd[[#This Row],[Product]],prod_balance[YEAR],ResultsProd[[#This Row],[Year]]),"")</f>
        <v/>
      </c>
      <c r="S206" s="7" t="str">
        <f>IF(ResultsProd[[#This Row],[Year]]&lt;=CalibYear_Scen[LastHistoricalYear],ResultsProd[[#This Row],[price_loc]]*ResultsProd[[#This Row],[prodq_hist]],"")</f>
        <v/>
      </c>
      <c r="T206" s="7" t="str">
        <f>IF(ResultsProd[[#This Row],[Year]]&lt;=CalibYear_Scen[LastHistoricalYear],ResultsProd[[#This Row],[price_usd]]*ResultsProd[[#This Row],[prodq_hist]],"")</f>
        <v/>
      </c>
      <c r="U2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6" s="7">
        <f ca="1">ResultsProd[[#This Row],[prodq_targ]]*ResultsProd[[#This Row],[price_loc]]</f>
        <v>0</v>
      </c>
      <c r="W206" s="7">
        <f ca="1">ResultsProd[[#This Row],[prodq_targ]]*ResultsProd[[#This Row],[price_usd]]</f>
        <v>0</v>
      </c>
      <c r="X2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6">
        <f ca="1">ResultsProd[[#This Row],[prodq_feas]]*ResultsProd[[#This Row],[price_loc]]</f>
        <v>0</v>
      </c>
      <c r="Z206">
        <f ca="1">ResultsProd[[#This Row],[prodq_feas]]*ResultsProd[[#This Row],[price_usd]]</f>
        <v>0</v>
      </c>
    </row>
    <row r="207" spans="11:26" x14ac:dyDescent="0.25">
      <c r="K207" t="str">
        <f>INDEX(Price_Scen[Price_Scen],MATCH("x",Price_Scen[Selection],0),0)</f>
        <v>Average</v>
      </c>
      <c r="L207" t="str">
        <f>'1_calc_human_demand'!F464</f>
        <v>coconut</v>
      </c>
      <c r="M207" t="str">
        <f>IF(SUMIFS(Calc_cropcosts[TotalCost],Calc_cropcosts[Product],ResultsProd[[#This Row],[Product]],Calc_cropcosts[Year],ResultsProd[[#This Row],[Year]])&gt;0,"YES","NO")</f>
        <v>NO</v>
      </c>
      <c r="N207" s="7">
        <v>2035</v>
      </c>
      <c r="O207" s="7">
        <f>SUMIFS(Price_Def[CPIPriceShifter],Price_Def[Year],ResultsProd[[#This Row],[Year]],Price_Def[Scenario],ResultsProd[[#This Row],[PriceScen]])</f>
        <v>1.1769087525506488</v>
      </c>
      <c r="P207" cm="1">
        <f t="array" ref="P2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7" s="7" cm="1">
        <f t="array" ref="Q2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7" s="7" t="str">
        <f>IF(ResultsProd[[#This Row],[Year]]&lt;=CalibYear_Scen[LastHistoricalYear],SUMIFS(prod_balance[PROD],prod_balance[PRODUCT],ResultsProd[[#This Row],[Product]],prod_balance[YEAR],ResultsProd[[#This Row],[Year]]),"")</f>
        <v/>
      </c>
      <c r="S207" s="7" t="str">
        <f>IF(ResultsProd[[#This Row],[Year]]&lt;=CalibYear_Scen[LastHistoricalYear],ResultsProd[[#This Row],[price_loc]]*ResultsProd[[#This Row],[prodq_hist]],"")</f>
        <v/>
      </c>
      <c r="T207" s="7" t="str">
        <f>IF(ResultsProd[[#This Row],[Year]]&lt;=CalibYear_Scen[LastHistoricalYear],ResultsProd[[#This Row],[price_usd]]*ResultsProd[[#This Row],[prodq_hist]],"")</f>
        <v/>
      </c>
      <c r="U2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7" s="7">
        <f ca="1">ResultsProd[[#This Row],[prodq_targ]]*ResultsProd[[#This Row],[price_loc]]</f>
        <v>0</v>
      </c>
      <c r="W207" s="7">
        <f ca="1">ResultsProd[[#This Row],[prodq_targ]]*ResultsProd[[#This Row],[price_usd]]</f>
        <v>0</v>
      </c>
      <c r="X2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7">
        <f ca="1">ResultsProd[[#This Row],[prodq_feas]]*ResultsProd[[#This Row],[price_loc]]</f>
        <v>0</v>
      </c>
      <c r="Z207">
        <f ca="1">ResultsProd[[#This Row],[prodq_feas]]*ResultsProd[[#This Row],[price_usd]]</f>
        <v>0</v>
      </c>
    </row>
    <row r="208" spans="11:26" x14ac:dyDescent="0.25">
      <c r="K208" t="str">
        <f>INDEX(Price_Scen[Price_Scen],MATCH("x",Price_Scen[Selection],0),0)</f>
        <v>Average</v>
      </c>
      <c r="L208" t="str">
        <f>'1_calc_human_demand'!F465</f>
        <v>coconut</v>
      </c>
      <c r="M208" t="str">
        <f>IF(SUMIFS(Calc_cropcosts[TotalCost],Calc_cropcosts[Product],ResultsProd[[#This Row],[Product]],Calc_cropcosts[Year],ResultsProd[[#This Row],[Year]])&gt;0,"YES","NO")</f>
        <v>NO</v>
      </c>
      <c r="N208" s="7">
        <v>2040</v>
      </c>
      <c r="O208" s="7">
        <f>SUMIFS(Price_Def[CPIPriceShifter],Price_Def[Year],ResultsProd[[#This Row],[Year]],Price_Def[Scenario],ResultsProd[[#This Row],[PriceScen]])</f>
        <v>1.2358783367341983</v>
      </c>
      <c r="P208" cm="1">
        <f t="array" ref="P2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8" s="7" cm="1">
        <f t="array" ref="Q2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8" s="7" t="str">
        <f>IF(ResultsProd[[#This Row],[Year]]&lt;=CalibYear_Scen[LastHistoricalYear],SUMIFS(prod_balance[PROD],prod_balance[PRODUCT],ResultsProd[[#This Row],[Product]],prod_balance[YEAR],ResultsProd[[#This Row],[Year]]),"")</f>
        <v/>
      </c>
      <c r="S208" s="7" t="str">
        <f>IF(ResultsProd[[#This Row],[Year]]&lt;=CalibYear_Scen[LastHistoricalYear],ResultsProd[[#This Row],[price_loc]]*ResultsProd[[#This Row],[prodq_hist]],"")</f>
        <v/>
      </c>
      <c r="T208" s="7" t="str">
        <f>IF(ResultsProd[[#This Row],[Year]]&lt;=CalibYear_Scen[LastHistoricalYear],ResultsProd[[#This Row],[price_usd]]*ResultsProd[[#This Row],[prodq_hist]],"")</f>
        <v/>
      </c>
      <c r="U2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8" s="7">
        <f ca="1">ResultsProd[[#This Row],[prodq_targ]]*ResultsProd[[#This Row],[price_loc]]</f>
        <v>0</v>
      </c>
      <c r="W208" s="7">
        <f ca="1">ResultsProd[[#This Row],[prodq_targ]]*ResultsProd[[#This Row],[price_usd]]</f>
        <v>0</v>
      </c>
      <c r="X2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8">
        <f ca="1">ResultsProd[[#This Row],[prodq_feas]]*ResultsProd[[#This Row],[price_loc]]</f>
        <v>0</v>
      </c>
      <c r="Z208">
        <f ca="1">ResultsProd[[#This Row],[prodq_feas]]*ResultsProd[[#This Row],[price_usd]]</f>
        <v>0</v>
      </c>
    </row>
    <row r="209" spans="11:26" x14ac:dyDescent="0.25">
      <c r="K209" t="str">
        <f>INDEX(Price_Scen[Price_Scen],MATCH("x",Price_Scen[Selection],0),0)</f>
        <v>Average</v>
      </c>
      <c r="L209" t="str">
        <f>'1_calc_human_demand'!F466</f>
        <v>coconut</v>
      </c>
      <c r="M209" t="str">
        <f>IF(SUMIFS(Calc_cropcosts[TotalCost],Calc_cropcosts[Product],ResultsProd[[#This Row],[Product]],Calc_cropcosts[Year],ResultsProd[[#This Row],[Year]])&gt;0,"YES","NO")</f>
        <v>NO</v>
      </c>
      <c r="N209" s="7">
        <v>2045</v>
      </c>
      <c r="O209" s="7">
        <f>SUMIFS(Price_Def[CPIPriceShifter],Price_Def[Year],ResultsProd[[#This Row],[Year]],Price_Def[Scenario],ResultsProd[[#This Row],[PriceScen]])</f>
        <v>1.2948479209177481</v>
      </c>
      <c r="P209" cm="1">
        <f t="array" ref="P2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9" s="7" cm="1">
        <f t="array" ref="Q2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9" s="7" t="str">
        <f>IF(ResultsProd[[#This Row],[Year]]&lt;=CalibYear_Scen[LastHistoricalYear],SUMIFS(prod_balance[PROD],prod_balance[PRODUCT],ResultsProd[[#This Row],[Product]],prod_balance[YEAR],ResultsProd[[#This Row],[Year]]),"")</f>
        <v/>
      </c>
      <c r="S209" s="7" t="str">
        <f>IF(ResultsProd[[#This Row],[Year]]&lt;=CalibYear_Scen[LastHistoricalYear],ResultsProd[[#This Row],[price_loc]]*ResultsProd[[#This Row],[prodq_hist]],"")</f>
        <v/>
      </c>
      <c r="T209" s="7" t="str">
        <f>IF(ResultsProd[[#This Row],[Year]]&lt;=CalibYear_Scen[LastHistoricalYear],ResultsProd[[#This Row],[price_usd]]*ResultsProd[[#This Row],[prodq_hist]],"")</f>
        <v/>
      </c>
      <c r="U2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9" s="7">
        <f ca="1">ResultsProd[[#This Row],[prodq_targ]]*ResultsProd[[#This Row],[price_loc]]</f>
        <v>0</v>
      </c>
      <c r="W209" s="7">
        <f ca="1">ResultsProd[[#This Row],[prodq_targ]]*ResultsProd[[#This Row],[price_usd]]</f>
        <v>0</v>
      </c>
      <c r="X2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9">
        <f ca="1">ResultsProd[[#This Row],[prodq_feas]]*ResultsProd[[#This Row],[price_loc]]</f>
        <v>0</v>
      </c>
      <c r="Z209">
        <f ca="1">ResultsProd[[#This Row],[prodq_feas]]*ResultsProd[[#This Row],[price_usd]]</f>
        <v>0</v>
      </c>
    </row>
    <row r="210" spans="11:26" x14ac:dyDescent="0.25">
      <c r="K210" t="str">
        <f>INDEX(Price_Scen[Price_Scen],MATCH("x",Price_Scen[Selection],0),0)</f>
        <v>Average</v>
      </c>
      <c r="L210" t="str">
        <f>'1_calc_human_demand'!F467</f>
        <v>coconut</v>
      </c>
      <c r="M210" t="str">
        <f>IF(SUMIFS(Calc_cropcosts[TotalCost],Calc_cropcosts[Product],ResultsProd[[#This Row],[Product]],Calc_cropcosts[Year],ResultsProd[[#This Row],[Year]])&gt;0,"YES","NO")</f>
        <v>NO</v>
      </c>
      <c r="N210" s="7">
        <v>2050</v>
      </c>
      <c r="O210" s="7">
        <f>SUMIFS(Price_Def[CPIPriceShifter],Price_Def[Year],ResultsProd[[#This Row],[Year]],Price_Def[Scenario],ResultsProd[[#This Row],[PriceScen]])</f>
        <v>1.3538175051012977</v>
      </c>
      <c r="P210" cm="1">
        <f t="array" ref="P2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0" s="7" cm="1">
        <f t="array" ref="Q2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0" s="7" t="str">
        <f>IF(ResultsProd[[#This Row],[Year]]&lt;=CalibYear_Scen[LastHistoricalYear],SUMIFS(prod_balance[PROD],prod_balance[PRODUCT],ResultsProd[[#This Row],[Product]],prod_balance[YEAR],ResultsProd[[#This Row],[Year]]),"")</f>
        <v/>
      </c>
      <c r="S210" s="7" t="str">
        <f>IF(ResultsProd[[#This Row],[Year]]&lt;=CalibYear_Scen[LastHistoricalYear],ResultsProd[[#This Row],[price_loc]]*ResultsProd[[#This Row],[prodq_hist]],"")</f>
        <v/>
      </c>
      <c r="T210" s="7" t="str">
        <f>IF(ResultsProd[[#This Row],[Year]]&lt;=CalibYear_Scen[LastHistoricalYear],ResultsProd[[#This Row],[price_usd]]*ResultsProd[[#This Row],[prodq_hist]],"")</f>
        <v/>
      </c>
      <c r="U2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0" s="7">
        <f ca="1">ResultsProd[[#This Row],[prodq_targ]]*ResultsProd[[#This Row],[price_loc]]</f>
        <v>0</v>
      </c>
      <c r="W210" s="7">
        <f ca="1">ResultsProd[[#This Row],[prodq_targ]]*ResultsProd[[#This Row],[price_usd]]</f>
        <v>0</v>
      </c>
      <c r="X2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0">
        <f ca="1">ResultsProd[[#This Row],[prodq_feas]]*ResultsProd[[#This Row],[price_loc]]</f>
        <v>0</v>
      </c>
      <c r="Z210">
        <f ca="1">ResultsProd[[#This Row],[prodq_feas]]*ResultsProd[[#This Row],[price_usd]]</f>
        <v>0</v>
      </c>
    </row>
    <row r="211" spans="11:26" x14ac:dyDescent="0.25">
      <c r="K211" t="str">
        <f>INDEX(Price_Scen[Price_Scen],MATCH("x",Price_Scen[Selection],0),0)</f>
        <v>Average</v>
      </c>
      <c r="L211" t="str">
        <f>'1_calc_human_demand'!F842</f>
        <v>cocoOil</v>
      </c>
      <c r="M211" t="str">
        <f>IF(SUMIFS(Calc_cropcosts[TotalCost],Calc_cropcosts[Product],ResultsProd[[#This Row],[Product]],Calc_cropcosts[Year],ResultsProd[[#This Row],[Year]])&gt;0,"YES","NO")</f>
        <v>NO</v>
      </c>
      <c r="N211" s="7">
        <v>2000</v>
      </c>
      <c r="O211" s="7">
        <f>SUMIFS(Price_Def[CPIPriceShifter],Price_Def[Year],ResultsProd[[#This Row],[Year]],Price_Def[Scenario],ResultsProd[[#This Row],[PriceScen]])</f>
        <v>0.76412166326580155</v>
      </c>
      <c r="P211" cm="1">
        <f t="array" ref="P2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1" s="7" cm="1">
        <f t="array" ref="Q2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1" s="7">
        <f>IF(ResultsProd[[#This Row],[Year]]&lt;=CalibYear_Scen[LastHistoricalYear],SUMIFS(prod_balance[PROD],prod_balance[PRODUCT],ResultsProd[[#This Row],[Product]],prod_balance[YEAR],ResultsProd[[#This Row],[Year]]),"")</f>
        <v>0</v>
      </c>
      <c r="S211" s="7">
        <f>IF(ResultsProd[[#This Row],[Year]]&lt;=CalibYear_Scen[LastHistoricalYear],ResultsProd[[#This Row],[price_loc]]*ResultsProd[[#This Row],[prodq_hist]],"")</f>
        <v>0</v>
      </c>
      <c r="T211" s="7">
        <f>IF(ResultsProd[[#This Row],[Year]]&lt;=CalibYear_Scen[LastHistoricalYear],ResultsProd[[#This Row],[price_usd]]*ResultsProd[[#This Row],[prodq_hist]],"")</f>
        <v>0</v>
      </c>
      <c r="U2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1" s="7">
        <f ca="1">ResultsProd[[#This Row],[prodq_targ]]*ResultsProd[[#This Row],[price_loc]]</f>
        <v>0</v>
      </c>
      <c r="W211" s="7">
        <f ca="1">ResultsProd[[#This Row],[prodq_targ]]*ResultsProd[[#This Row],[price_usd]]</f>
        <v>0</v>
      </c>
      <c r="X2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1">
        <f ca="1">ResultsProd[[#This Row],[prodq_feas]]*ResultsProd[[#This Row],[price_loc]]</f>
        <v>0</v>
      </c>
      <c r="Z211">
        <f ca="1">ResultsProd[[#This Row],[prodq_feas]]*ResultsProd[[#This Row],[price_usd]]</f>
        <v>0</v>
      </c>
    </row>
    <row r="212" spans="11:26" x14ac:dyDescent="0.25">
      <c r="K212" t="str">
        <f>INDEX(Price_Scen[Price_Scen],MATCH("x",Price_Scen[Selection],0),0)</f>
        <v>Average</v>
      </c>
      <c r="L212" t="str">
        <f>'1_calc_human_demand'!F843</f>
        <v>cocoOil</v>
      </c>
      <c r="M212" t="str">
        <f>IF(SUMIFS(Calc_cropcosts[TotalCost],Calc_cropcosts[Product],ResultsProd[[#This Row],[Product]],Calc_cropcosts[Year],ResultsProd[[#This Row],[Year]])&gt;0,"YES","NO")</f>
        <v>NO</v>
      </c>
      <c r="N212" s="7">
        <v>2005</v>
      </c>
      <c r="O212" s="7">
        <f>SUMIFS(Price_Def[CPIPriceShifter],Price_Def[Year],ResultsProd[[#This Row],[Year]],Price_Def[Scenario],ResultsProd[[#This Row],[PriceScen]])</f>
        <v>0.80964802307995665</v>
      </c>
      <c r="P212" cm="1">
        <f t="array" ref="P2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2" s="7" cm="1">
        <f t="array" ref="Q2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2" s="7">
        <f>IF(ResultsProd[[#This Row],[Year]]&lt;=CalibYear_Scen[LastHistoricalYear],SUMIFS(prod_balance[PROD],prod_balance[PRODUCT],ResultsProd[[#This Row],[Product]],prod_balance[YEAR],ResultsProd[[#This Row],[Year]]),"")</f>
        <v>0</v>
      </c>
      <c r="S212" s="7">
        <f>IF(ResultsProd[[#This Row],[Year]]&lt;=CalibYear_Scen[LastHistoricalYear],ResultsProd[[#This Row],[price_loc]]*ResultsProd[[#This Row],[prodq_hist]],"")</f>
        <v>0</v>
      </c>
      <c r="T212" s="7">
        <f>IF(ResultsProd[[#This Row],[Year]]&lt;=CalibYear_Scen[LastHistoricalYear],ResultsProd[[#This Row],[price_usd]]*ResultsProd[[#This Row],[prodq_hist]],"")</f>
        <v>0</v>
      </c>
      <c r="U2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12" s="7">
        <f ca="1">ResultsProd[[#This Row],[prodq_targ]]*ResultsProd[[#This Row],[price_loc]]</f>
        <v>0</v>
      </c>
      <c r="W212" s="7">
        <f ca="1">ResultsProd[[#This Row],[prodq_targ]]*ResultsProd[[#This Row],[price_usd]]</f>
        <v>0</v>
      </c>
      <c r="X2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2">
        <f ca="1">ResultsProd[[#This Row],[prodq_feas]]*ResultsProd[[#This Row],[price_loc]]</f>
        <v>0</v>
      </c>
      <c r="Z212">
        <f ca="1">ResultsProd[[#This Row],[prodq_feas]]*ResultsProd[[#This Row],[price_usd]]</f>
        <v>0</v>
      </c>
    </row>
    <row r="213" spans="11:26" x14ac:dyDescent="0.25">
      <c r="K213" t="str">
        <f>INDEX(Price_Scen[Price_Scen],MATCH("x",Price_Scen[Selection],0),0)</f>
        <v>Average</v>
      </c>
      <c r="L213" t="str">
        <f>'1_calc_human_demand'!F844</f>
        <v>cocoOil</v>
      </c>
      <c r="M213" t="str">
        <f>IF(SUMIFS(Calc_cropcosts[TotalCost],Calc_cropcosts[Product],ResultsProd[[#This Row],[Product]],Calc_cropcosts[Year],ResultsProd[[#This Row],[Year]])&gt;0,"YES","NO")</f>
        <v>NO</v>
      </c>
      <c r="N213" s="7">
        <v>2010</v>
      </c>
      <c r="O213" s="7">
        <f>SUMIFS(Price_Def[CPIPriceShifter],Price_Def[Year],ResultsProd[[#This Row],[Year]],Price_Def[Scenario],ResultsProd[[#This Row],[PriceScen]])</f>
        <v>0.88764148039887447</v>
      </c>
      <c r="P213" cm="1">
        <f t="array" ref="P2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3" s="7" cm="1">
        <f t="array" ref="Q2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3" s="7">
        <f>IF(ResultsProd[[#This Row],[Year]]&lt;=CalibYear_Scen[LastHistoricalYear],SUMIFS(prod_balance[PROD],prod_balance[PRODUCT],ResultsProd[[#This Row],[Product]],prod_balance[YEAR],ResultsProd[[#This Row],[Year]]),"")</f>
        <v>0</v>
      </c>
      <c r="S213" s="7">
        <f>IF(ResultsProd[[#This Row],[Year]]&lt;=CalibYear_Scen[LastHistoricalYear],ResultsProd[[#This Row],[price_loc]]*ResultsProd[[#This Row],[prodq_hist]],"")</f>
        <v>0</v>
      </c>
      <c r="T213" s="7">
        <f>IF(ResultsProd[[#This Row],[Year]]&lt;=CalibYear_Scen[LastHistoricalYear],ResultsProd[[#This Row],[price_usd]]*ResultsProd[[#This Row],[prodq_hist]],"")</f>
        <v>0</v>
      </c>
      <c r="U2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3" s="7">
        <f ca="1">ResultsProd[[#This Row],[prodq_targ]]*ResultsProd[[#This Row],[price_loc]]</f>
        <v>0</v>
      </c>
      <c r="W213" s="7">
        <f ca="1">ResultsProd[[#This Row],[prodq_targ]]*ResultsProd[[#This Row],[price_usd]]</f>
        <v>0</v>
      </c>
      <c r="X2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3">
        <f ca="1">ResultsProd[[#This Row],[prodq_feas]]*ResultsProd[[#This Row],[price_loc]]</f>
        <v>0</v>
      </c>
      <c r="Z213">
        <f ca="1">ResultsProd[[#This Row],[prodq_feas]]*ResultsProd[[#This Row],[price_usd]]</f>
        <v>0</v>
      </c>
    </row>
    <row r="214" spans="11:26" x14ac:dyDescent="0.25">
      <c r="K214" t="str">
        <f>INDEX(Price_Scen[Price_Scen],MATCH("x",Price_Scen[Selection],0),0)</f>
        <v>Average</v>
      </c>
      <c r="L214" t="str">
        <f>'1_calc_human_demand'!F845</f>
        <v>cocoOil</v>
      </c>
      <c r="M214" t="str">
        <f>IF(SUMIFS(Calc_cropcosts[TotalCost],Calc_cropcosts[Product],ResultsProd[[#This Row],[Product]],Calc_cropcosts[Year],ResultsProd[[#This Row],[Year]])&gt;0,"YES","NO")</f>
        <v>NO</v>
      </c>
      <c r="N214" s="7">
        <v>2015</v>
      </c>
      <c r="O214" s="7">
        <f>SUMIFS(Price_Def[CPIPriceShifter],Price_Def[Year],ResultsProd[[#This Row],[Year]],Price_Def[Scenario],ResultsProd[[#This Row],[PriceScen]])</f>
        <v>0.96566098750984586</v>
      </c>
      <c r="P214" cm="1">
        <f t="array" ref="P2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4" s="7" cm="1">
        <f t="array" ref="Q2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4" s="7">
        <f>IF(ResultsProd[[#This Row],[Year]]&lt;=CalibYear_Scen[LastHistoricalYear],SUMIFS(prod_balance[PROD],prod_balance[PRODUCT],ResultsProd[[#This Row],[Product]],prod_balance[YEAR],ResultsProd[[#This Row],[Year]]),"")</f>
        <v>0</v>
      </c>
      <c r="S214" s="7">
        <f>IF(ResultsProd[[#This Row],[Year]]&lt;=CalibYear_Scen[LastHistoricalYear],ResultsProd[[#This Row],[price_loc]]*ResultsProd[[#This Row],[prodq_hist]],"")</f>
        <v>0</v>
      </c>
      <c r="T214" s="7">
        <f>IF(ResultsProd[[#This Row],[Year]]&lt;=CalibYear_Scen[LastHistoricalYear],ResultsProd[[#This Row],[price_usd]]*ResultsProd[[#This Row],[prodq_hist]],"")</f>
        <v>0</v>
      </c>
      <c r="U2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4" s="7">
        <f ca="1">ResultsProd[[#This Row],[prodq_targ]]*ResultsProd[[#This Row],[price_loc]]</f>
        <v>0</v>
      </c>
      <c r="W214" s="7">
        <f ca="1">ResultsProd[[#This Row],[prodq_targ]]*ResultsProd[[#This Row],[price_usd]]</f>
        <v>0</v>
      </c>
      <c r="X2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4">
        <f ca="1">ResultsProd[[#This Row],[prodq_feas]]*ResultsProd[[#This Row],[price_loc]]</f>
        <v>0</v>
      </c>
      <c r="Z214">
        <f ca="1">ResultsProd[[#This Row],[prodq_feas]]*ResultsProd[[#This Row],[price_usd]]</f>
        <v>0</v>
      </c>
    </row>
    <row r="215" spans="11:26" x14ac:dyDescent="0.25">
      <c r="K215" t="str">
        <f>INDEX(Price_Scen[Price_Scen],MATCH("x",Price_Scen[Selection],0),0)</f>
        <v>Average</v>
      </c>
      <c r="L215" t="str">
        <f>'1_calc_human_demand'!F846</f>
        <v>cocoOil</v>
      </c>
      <c r="M215" t="str">
        <f>IF(SUMIFS(Calc_cropcosts[TotalCost],Calc_cropcosts[Product],ResultsProd[[#This Row],[Product]],Calc_cropcosts[Year],ResultsProd[[#This Row],[Year]])&gt;0,"YES","NO")</f>
        <v>NO</v>
      </c>
      <c r="N215" s="7">
        <v>2020</v>
      </c>
      <c r="O215" s="7">
        <f>SUMIFS(Price_Def[CPIPriceShifter],Price_Def[Year],ResultsProd[[#This Row],[Year]],Price_Def[Scenario],ResultsProd[[#This Row],[PriceScen]])</f>
        <v>1</v>
      </c>
      <c r="P215" cm="1">
        <f t="array" ref="P2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5" s="7" cm="1">
        <f t="array" ref="Q2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5" s="7">
        <f>IF(ResultsProd[[#This Row],[Year]]&lt;=CalibYear_Scen[LastHistoricalYear],SUMIFS(prod_balance[PROD],prod_balance[PRODUCT],ResultsProd[[#This Row],[Product]],prod_balance[YEAR],ResultsProd[[#This Row],[Year]]),"")</f>
        <v>0</v>
      </c>
      <c r="S215" s="7">
        <f>IF(ResultsProd[[#This Row],[Year]]&lt;=CalibYear_Scen[LastHistoricalYear],ResultsProd[[#This Row],[price_loc]]*ResultsProd[[#This Row],[prodq_hist]],"")</f>
        <v>0</v>
      </c>
      <c r="T215" s="7">
        <f>IF(ResultsProd[[#This Row],[Year]]&lt;=CalibYear_Scen[LastHistoricalYear],ResultsProd[[#This Row],[price_usd]]*ResultsProd[[#This Row],[prodq_hist]],"")</f>
        <v>0</v>
      </c>
      <c r="U2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5" s="7">
        <f ca="1">ResultsProd[[#This Row],[prodq_targ]]*ResultsProd[[#This Row],[price_loc]]</f>
        <v>0</v>
      </c>
      <c r="W215" s="7">
        <f ca="1">ResultsProd[[#This Row],[prodq_targ]]*ResultsProd[[#This Row],[price_usd]]</f>
        <v>0</v>
      </c>
      <c r="X2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5">
        <f ca="1">ResultsProd[[#This Row],[prodq_feas]]*ResultsProd[[#This Row],[price_loc]]</f>
        <v>0</v>
      </c>
      <c r="Z215">
        <f ca="1">ResultsProd[[#This Row],[prodq_feas]]*ResultsProd[[#This Row],[price_usd]]</f>
        <v>0</v>
      </c>
    </row>
    <row r="216" spans="11:26" x14ac:dyDescent="0.25">
      <c r="K216" t="str">
        <f>INDEX(Price_Scen[Price_Scen],MATCH("x",Price_Scen[Selection],0),0)</f>
        <v>Average</v>
      </c>
      <c r="L216" t="str">
        <f>'1_calc_human_demand'!F847</f>
        <v>cocoOil</v>
      </c>
      <c r="M216" t="str">
        <f>IF(SUMIFS(Calc_cropcosts[TotalCost],Calc_cropcosts[Product],ResultsProd[[#This Row],[Product]],Calc_cropcosts[Year],ResultsProd[[#This Row],[Year]])&gt;0,"YES","NO")</f>
        <v>NO</v>
      </c>
      <c r="N216" s="7">
        <v>2025</v>
      </c>
      <c r="O216" s="7">
        <f>SUMIFS(Price_Def[CPIPriceShifter],Price_Def[Year],ResultsProd[[#This Row],[Year]],Price_Def[Scenario],ResultsProd[[#This Row],[PriceScen]])</f>
        <v>1.0589695841835496</v>
      </c>
      <c r="P216" cm="1">
        <f t="array" ref="P2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6" s="7" cm="1">
        <f t="array" ref="Q2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6" s="7" t="str">
        <f>IF(ResultsProd[[#This Row],[Year]]&lt;=CalibYear_Scen[LastHistoricalYear],SUMIFS(prod_balance[PROD],prod_balance[PRODUCT],ResultsProd[[#This Row],[Product]],prod_balance[YEAR],ResultsProd[[#This Row],[Year]]),"")</f>
        <v/>
      </c>
      <c r="S216" s="7" t="str">
        <f>IF(ResultsProd[[#This Row],[Year]]&lt;=CalibYear_Scen[LastHistoricalYear],ResultsProd[[#This Row],[price_loc]]*ResultsProd[[#This Row],[prodq_hist]],"")</f>
        <v/>
      </c>
      <c r="T216" s="7" t="str">
        <f>IF(ResultsProd[[#This Row],[Year]]&lt;=CalibYear_Scen[LastHistoricalYear],ResultsProd[[#This Row],[price_usd]]*ResultsProd[[#This Row],[prodq_hist]],"")</f>
        <v/>
      </c>
      <c r="U2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6" s="7">
        <f ca="1">ResultsProd[[#This Row],[prodq_targ]]*ResultsProd[[#This Row],[price_loc]]</f>
        <v>0</v>
      </c>
      <c r="W216" s="7">
        <f ca="1">ResultsProd[[#This Row],[prodq_targ]]*ResultsProd[[#This Row],[price_usd]]</f>
        <v>0</v>
      </c>
      <c r="X2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6">
        <f ca="1">ResultsProd[[#This Row],[prodq_feas]]*ResultsProd[[#This Row],[price_loc]]</f>
        <v>0</v>
      </c>
      <c r="Z216">
        <f ca="1">ResultsProd[[#This Row],[prodq_feas]]*ResultsProd[[#This Row],[price_usd]]</f>
        <v>0</v>
      </c>
    </row>
    <row r="217" spans="11:26" x14ac:dyDescent="0.25">
      <c r="K217" t="str">
        <f>INDEX(Price_Scen[Price_Scen],MATCH("x",Price_Scen[Selection],0),0)</f>
        <v>Average</v>
      </c>
      <c r="L217" t="str">
        <f>'1_calc_human_demand'!F848</f>
        <v>cocoOil</v>
      </c>
      <c r="M217" t="str">
        <f>IF(SUMIFS(Calc_cropcosts[TotalCost],Calc_cropcosts[Product],ResultsProd[[#This Row],[Product]],Calc_cropcosts[Year],ResultsProd[[#This Row],[Year]])&gt;0,"YES","NO")</f>
        <v>NO</v>
      </c>
      <c r="N217" s="7">
        <v>2030</v>
      </c>
      <c r="O217" s="7">
        <f>SUMIFS(Price_Def[CPIPriceShifter],Price_Def[Year],ResultsProd[[#This Row],[Year]],Price_Def[Scenario],ResultsProd[[#This Row],[PriceScen]])</f>
        <v>1.1179391683670992</v>
      </c>
      <c r="P217" cm="1">
        <f t="array" ref="P2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7" s="7" cm="1">
        <f t="array" ref="Q2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7" s="7" t="str">
        <f>IF(ResultsProd[[#This Row],[Year]]&lt;=CalibYear_Scen[LastHistoricalYear],SUMIFS(prod_balance[PROD],prod_balance[PRODUCT],ResultsProd[[#This Row],[Product]],prod_balance[YEAR],ResultsProd[[#This Row],[Year]]),"")</f>
        <v/>
      </c>
      <c r="S217" s="7" t="str">
        <f>IF(ResultsProd[[#This Row],[Year]]&lt;=CalibYear_Scen[LastHistoricalYear],ResultsProd[[#This Row],[price_loc]]*ResultsProd[[#This Row],[prodq_hist]],"")</f>
        <v/>
      </c>
      <c r="T217" s="7" t="str">
        <f>IF(ResultsProd[[#This Row],[Year]]&lt;=CalibYear_Scen[LastHistoricalYear],ResultsProd[[#This Row],[price_usd]]*ResultsProd[[#This Row],[prodq_hist]],"")</f>
        <v/>
      </c>
      <c r="U2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7" s="7">
        <f ca="1">ResultsProd[[#This Row],[prodq_targ]]*ResultsProd[[#This Row],[price_loc]]</f>
        <v>0</v>
      </c>
      <c r="W217" s="7">
        <f ca="1">ResultsProd[[#This Row],[prodq_targ]]*ResultsProd[[#This Row],[price_usd]]</f>
        <v>0</v>
      </c>
      <c r="X2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7">
        <f ca="1">ResultsProd[[#This Row],[prodq_feas]]*ResultsProd[[#This Row],[price_loc]]</f>
        <v>0</v>
      </c>
      <c r="Z217">
        <f ca="1">ResultsProd[[#This Row],[prodq_feas]]*ResultsProd[[#This Row],[price_usd]]</f>
        <v>0</v>
      </c>
    </row>
    <row r="218" spans="11:26" x14ac:dyDescent="0.25">
      <c r="K218" t="str">
        <f>INDEX(Price_Scen[Price_Scen],MATCH("x",Price_Scen[Selection],0),0)</f>
        <v>Average</v>
      </c>
      <c r="L218" t="str">
        <f>'1_calc_human_demand'!F849</f>
        <v>cocoOil</v>
      </c>
      <c r="M218" t="str">
        <f>IF(SUMIFS(Calc_cropcosts[TotalCost],Calc_cropcosts[Product],ResultsProd[[#This Row],[Product]],Calc_cropcosts[Year],ResultsProd[[#This Row],[Year]])&gt;0,"YES","NO")</f>
        <v>NO</v>
      </c>
      <c r="N218" s="7">
        <v>2035</v>
      </c>
      <c r="O218" s="7">
        <f>SUMIFS(Price_Def[CPIPriceShifter],Price_Def[Year],ResultsProd[[#This Row],[Year]],Price_Def[Scenario],ResultsProd[[#This Row],[PriceScen]])</f>
        <v>1.1769087525506488</v>
      </c>
      <c r="P218" cm="1">
        <f t="array" ref="P2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8" s="7" cm="1">
        <f t="array" ref="Q2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8" s="7" t="str">
        <f>IF(ResultsProd[[#This Row],[Year]]&lt;=CalibYear_Scen[LastHistoricalYear],SUMIFS(prod_balance[PROD],prod_balance[PRODUCT],ResultsProd[[#This Row],[Product]],prod_balance[YEAR],ResultsProd[[#This Row],[Year]]),"")</f>
        <v/>
      </c>
      <c r="S218" s="7" t="str">
        <f>IF(ResultsProd[[#This Row],[Year]]&lt;=CalibYear_Scen[LastHistoricalYear],ResultsProd[[#This Row],[price_loc]]*ResultsProd[[#This Row],[prodq_hist]],"")</f>
        <v/>
      </c>
      <c r="T218" s="7" t="str">
        <f>IF(ResultsProd[[#This Row],[Year]]&lt;=CalibYear_Scen[LastHistoricalYear],ResultsProd[[#This Row],[price_usd]]*ResultsProd[[#This Row],[prodq_hist]],"")</f>
        <v/>
      </c>
      <c r="U2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8" s="7">
        <f ca="1">ResultsProd[[#This Row],[prodq_targ]]*ResultsProd[[#This Row],[price_loc]]</f>
        <v>0</v>
      </c>
      <c r="W218" s="7">
        <f ca="1">ResultsProd[[#This Row],[prodq_targ]]*ResultsProd[[#This Row],[price_usd]]</f>
        <v>0</v>
      </c>
      <c r="X2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8">
        <f ca="1">ResultsProd[[#This Row],[prodq_feas]]*ResultsProd[[#This Row],[price_loc]]</f>
        <v>0</v>
      </c>
      <c r="Z218">
        <f ca="1">ResultsProd[[#This Row],[prodq_feas]]*ResultsProd[[#This Row],[price_usd]]</f>
        <v>0</v>
      </c>
    </row>
    <row r="219" spans="11:26" x14ac:dyDescent="0.25">
      <c r="K219" t="str">
        <f>INDEX(Price_Scen[Price_Scen],MATCH("x",Price_Scen[Selection],0),0)</f>
        <v>Average</v>
      </c>
      <c r="L219" t="str">
        <f>'1_calc_human_demand'!F850</f>
        <v>cocoOil</v>
      </c>
      <c r="M219" t="str">
        <f>IF(SUMIFS(Calc_cropcosts[TotalCost],Calc_cropcosts[Product],ResultsProd[[#This Row],[Product]],Calc_cropcosts[Year],ResultsProd[[#This Row],[Year]])&gt;0,"YES","NO")</f>
        <v>NO</v>
      </c>
      <c r="N219" s="7">
        <v>2040</v>
      </c>
      <c r="O219" s="7">
        <f>SUMIFS(Price_Def[CPIPriceShifter],Price_Def[Year],ResultsProd[[#This Row],[Year]],Price_Def[Scenario],ResultsProd[[#This Row],[PriceScen]])</f>
        <v>1.2358783367341983</v>
      </c>
      <c r="P219" cm="1">
        <f t="array" ref="P2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9" s="7" cm="1">
        <f t="array" ref="Q2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9" s="7" t="str">
        <f>IF(ResultsProd[[#This Row],[Year]]&lt;=CalibYear_Scen[LastHistoricalYear],SUMIFS(prod_balance[PROD],prod_balance[PRODUCT],ResultsProd[[#This Row],[Product]],prod_balance[YEAR],ResultsProd[[#This Row],[Year]]),"")</f>
        <v/>
      </c>
      <c r="S219" s="7" t="str">
        <f>IF(ResultsProd[[#This Row],[Year]]&lt;=CalibYear_Scen[LastHistoricalYear],ResultsProd[[#This Row],[price_loc]]*ResultsProd[[#This Row],[prodq_hist]],"")</f>
        <v/>
      </c>
      <c r="T219" s="7" t="str">
        <f>IF(ResultsProd[[#This Row],[Year]]&lt;=CalibYear_Scen[LastHistoricalYear],ResultsProd[[#This Row],[price_usd]]*ResultsProd[[#This Row],[prodq_hist]],"")</f>
        <v/>
      </c>
      <c r="U2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9" s="7">
        <f ca="1">ResultsProd[[#This Row],[prodq_targ]]*ResultsProd[[#This Row],[price_loc]]</f>
        <v>0</v>
      </c>
      <c r="W219" s="7">
        <f ca="1">ResultsProd[[#This Row],[prodq_targ]]*ResultsProd[[#This Row],[price_usd]]</f>
        <v>0</v>
      </c>
      <c r="X2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9">
        <f ca="1">ResultsProd[[#This Row],[prodq_feas]]*ResultsProd[[#This Row],[price_loc]]</f>
        <v>0</v>
      </c>
      <c r="Z219">
        <f ca="1">ResultsProd[[#This Row],[prodq_feas]]*ResultsProd[[#This Row],[price_usd]]</f>
        <v>0</v>
      </c>
    </row>
    <row r="220" spans="11:26" x14ac:dyDescent="0.25">
      <c r="K220" t="str">
        <f>INDEX(Price_Scen[Price_Scen],MATCH("x",Price_Scen[Selection],0),0)</f>
        <v>Average</v>
      </c>
      <c r="L220" t="str">
        <f>'1_calc_human_demand'!F851</f>
        <v>cocoOil</v>
      </c>
      <c r="M220" t="str">
        <f>IF(SUMIFS(Calc_cropcosts[TotalCost],Calc_cropcosts[Product],ResultsProd[[#This Row],[Product]],Calc_cropcosts[Year],ResultsProd[[#This Row],[Year]])&gt;0,"YES","NO")</f>
        <v>NO</v>
      </c>
      <c r="N220" s="7">
        <v>2045</v>
      </c>
      <c r="O220" s="7">
        <f>SUMIFS(Price_Def[CPIPriceShifter],Price_Def[Year],ResultsProd[[#This Row],[Year]],Price_Def[Scenario],ResultsProd[[#This Row],[PriceScen]])</f>
        <v>1.2948479209177481</v>
      </c>
      <c r="P220" cm="1">
        <f t="array" ref="P2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0" s="7" cm="1">
        <f t="array" ref="Q2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0" s="7" t="str">
        <f>IF(ResultsProd[[#This Row],[Year]]&lt;=CalibYear_Scen[LastHistoricalYear],SUMIFS(prod_balance[PROD],prod_balance[PRODUCT],ResultsProd[[#This Row],[Product]],prod_balance[YEAR],ResultsProd[[#This Row],[Year]]),"")</f>
        <v/>
      </c>
      <c r="S220" s="7" t="str">
        <f>IF(ResultsProd[[#This Row],[Year]]&lt;=CalibYear_Scen[LastHistoricalYear],ResultsProd[[#This Row],[price_loc]]*ResultsProd[[#This Row],[prodq_hist]],"")</f>
        <v/>
      </c>
      <c r="T220" s="7" t="str">
        <f>IF(ResultsProd[[#This Row],[Year]]&lt;=CalibYear_Scen[LastHistoricalYear],ResultsProd[[#This Row],[price_usd]]*ResultsProd[[#This Row],[prodq_hist]],"")</f>
        <v/>
      </c>
      <c r="U2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0" s="7">
        <f ca="1">ResultsProd[[#This Row],[prodq_targ]]*ResultsProd[[#This Row],[price_loc]]</f>
        <v>0</v>
      </c>
      <c r="W220" s="7">
        <f ca="1">ResultsProd[[#This Row],[prodq_targ]]*ResultsProd[[#This Row],[price_usd]]</f>
        <v>0</v>
      </c>
      <c r="X2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0">
        <f ca="1">ResultsProd[[#This Row],[prodq_feas]]*ResultsProd[[#This Row],[price_loc]]</f>
        <v>0</v>
      </c>
      <c r="Z220">
        <f ca="1">ResultsProd[[#This Row],[prodq_feas]]*ResultsProd[[#This Row],[price_usd]]</f>
        <v>0</v>
      </c>
    </row>
    <row r="221" spans="11:26" x14ac:dyDescent="0.25">
      <c r="K221" t="str">
        <f>INDEX(Price_Scen[Price_Scen],MATCH("x",Price_Scen[Selection],0),0)</f>
        <v>Average</v>
      </c>
      <c r="L221" t="str">
        <f>'1_calc_human_demand'!F852</f>
        <v>cocoOil</v>
      </c>
      <c r="M221" t="str">
        <f>IF(SUMIFS(Calc_cropcosts[TotalCost],Calc_cropcosts[Product],ResultsProd[[#This Row],[Product]],Calc_cropcosts[Year],ResultsProd[[#This Row],[Year]])&gt;0,"YES","NO")</f>
        <v>NO</v>
      </c>
      <c r="N221" s="7">
        <v>2050</v>
      </c>
      <c r="O221" s="7">
        <f>SUMIFS(Price_Def[CPIPriceShifter],Price_Def[Year],ResultsProd[[#This Row],[Year]],Price_Def[Scenario],ResultsProd[[#This Row],[PriceScen]])</f>
        <v>1.3538175051012977</v>
      </c>
      <c r="P221" cm="1">
        <f t="array" ref="P2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1" s="7" cm="1">
        <f t="array" ref="Q2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1" s="7" t="str">
        <f>IF(ResultsProd[[#This Row],[Year]]&lt;=CalibYear_Scen[LastHistoricalYear],SUMIFS(prod_balance[PROD],prod_balance[PRODUCT],ResultsProd[[#This Row],[Product]],prod_balance[YEAR],ResultsProd[[#This Row],[Year]]),"")</f>
        <v/>
      </c>
      <c r="S221" s="7" t="str">
        <f>IF(ResultsProd[[#This Row],[Year]]&lt;=CalibYear_Scen[LastHistoricalYear],ResultsProd[[#This Row],[price_loc]]*ResultsProd[[#This Row],[prodq_hist]],"")</f>
        <v/>
      </c>
      <c r="T221" s="7" t="str">
        <f>IF(ResultsProd[[#This Row],[Year]]&lt;=CalibYear_Scen[LastHistoricalYear],ResultsProd[[#This Row],[price_usd]]*ResultsProd[[#This Row],[prodq_hist]],"")</f>
        <v/>
      </c>
      <c r="U2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1" s="7">
        <f ca="1">ResultsProd[[#This Row],[prodq_targ]]*ResultsProd[[#This Row],[price_loc]]</f>
        <v>0</v>
      </c>
      <c r="W221" s="7">
        <f ca="1">ResultsProd[[#This Row],[prodq_targ]]*ResultsProd[[#This Row],[price_usd]]</f>
        <v>0</v>
      </c>
      <c r="X2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1">
        <f ca="1">ResultsProd[[#This Row],[prodq_feas]]*ResultsProd[[#This Row],[price_loc]]</f>
        <v>0</v>
      </c>
      <c r="Z221">
        <f ca="1">ResultsProd[[#This Row],[prodq_feas]]*ResultsProd[[#This Row],[price_usd]]</f>
        <v>0</v>
      </c>
    </row>
    <row r="222" spans="11:26" x14ac:dyDescent="0.25">
      <c r="K222" t="str">
        <f>INDEX(Price_Scen[Price_Scen],MATCH("x",Price_Scen[Selection],0),0)</f>
        <v>Average</v>
      </c>
      <c r="L222" t="str">
        <f>'1_calc_human_demand'!F468</f>
        <v>coffee</v>
      </c>
      <c r="M222" t="str">
        <f>IF(SUMIFS(Calc_cropcosts[TotalCost],Calc_cropcosts[Product],ResultsProd[[#This Row],[Product]],Calc_cropcosts[Year],ResultsProd[[#This Row],[Year]])&gt;0,"YES","NO")</f>
        <v>NO</v>
      </c>
      <c r="N222" s="7">
        <v>2000</v>
      </c>
      <c r="O222" s="7">
        <f>SUMIFS(Price_Def[CPIPriceShifter],Price_Def[Year],ResultsProd[[#This Row],[Year]],Price_Def[Scenario],ResultsProd[[#This Row],[PriceScen]])</f>
        <v>0.76412166326580155</v>
      </c>
      <c r="P222" cm="1">
        <f t="array" ref="P2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2" s="7" cm="1">
        <f t="array" ref="Q2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2" s="7">
        <f>IF(ResultsProd[[#This Row],[Year]]&lt;=CalibYear_Scen[LastHistoricalYear],SUMIFS(prod_balance[PROD],prod_balance[PRODUCT],ResultsProd[[#This Row],[Product]],prod_balance[YEAR],ResultsProd[[#This Row],[Year]]),"")</f>
        <v>0</v>
      </c>
      <c r="S222" s="7">
        <f>IF(ResultsProd[[#This Row],[Year]]&lt;=CalibYear_Scen[LastHistoricalYear],ResultsProd[[#This Row],[price_loc]]*ResultsProd[[#This Row],[prodq_hist]],"")</f>
        <v>0</v>
      </c>
      <c r="T222" s="7">
        <f>IF(ResultsProd[[#This Row],[Year]]&lt;=CalibYear_Scen[LastHistoricalYear],ResultsProd[[#This Row],[price_usd]]*ResultsProd[[#This Row],[prodq_hist]],"")</f>
        <v>0</v>
      </c>
      <c r="U2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2" s="7">
        <f ca="1">ResultsProd[[#This Row],[prodq_targ]]*ResultsProd[[#This Row],[price_loc]]</f>
        <v>0</v>
      </c>
      <c r="W222" s="7">
        <f ca="1">ResultsProd[[#This Row],[prodq_targ]]*ResultsProd[[#This Row],[price_usd]]</f>
        <v>0</v>
      </c>
      <c r="X2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2">
        <f ca="1">ResultsProd[[#This Row],[prodq_feas]]*ResultsProd[[#This Row],[price_loc]]</f>
        <v>0</v>
      </c>
      <c r="Z222">
        <f ca="1">ResultsProd[[#This Row],[prodq_feas]]*ResultsProd[[#This Row],[price_usd]]</f>
        <v>0</v>
      </c>
    </row>
    <row r="223" spans="11:26" x14ac:dyDescent="0.25">
      <c r="K223" t="str">
        <f>INDEX(Price_Scen[Price_Scen],MATCH("x",Price_Scen[Selection],0),0)</f>
        <v>Average</v>
      </c>
      <c r="L223" t="str">
        <f>'1_calc_human_demand'!F469</f>
        <v>coffee</v>
      </c>
      <c r="M223" t="str">
        <f>IF(SUMIFS(Calc_cropcosts[TotalCost],Calc_cropcosts[Product],ResultsProd[[#This Row],[Product]],Calc_cropcosts[Year],ResultsProd[[#This Row],[Year]])&gt;0,"YES","NO")</f>
        <v>NO</v>
      </c>
      <c r="N223" s="7">
        <v>2005</v>
      </c>
      <c r="O223" s="7">
        <f>SUMIFS(Price_Def[CPIPriceShifter],Price_Def[Year],ResultsProd[[#This Row],[Year]],Price_Def[Scenario],ResultsProd[[#This Row],[PriceScen]])</f>
        <v>0.80964802307995665</v>
      </c>
      <c r="P223" cm="1">
        <f t="array" ref="P2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3" s="7" cm="1">
        <f t="array" ref="Q2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3" s="7">
        <f>IF(ResultsProd[[#This Row],[Year]]&lt;=CalibYear_Scen[LastHistoricalYear],SUMIFS(prod_balance[PROD],prod_balance[PRODUCT],ResultsProd[[#This Row],[Product]],prod_balance[YEAR],ResultsProd[[#This Row],[Year]]),"")</f>
        <v>0</v>
      </c>
      <c r="S223" s="7">
        <f>IF(ResultsProd[[#This Row],[Year]]&lt;=CalibYear_Scen[LastHistoricalYear],ResultsProd[[#This Row],[price_loc]]*ResultsProd[[#This Row],[prodq_hist]],"")</f>
        <v>0</v>
      </c>
      <c r="T223" s="7">
        <f>IF(ResultsProd[[#This Row],[Year]]&lt;=CalibYear_Scen[LastHistoricalYear],ResultsProd[[#This Row],[price_usd]]*ResultsProd[[#This Row],[prodq_hist]],"")</f>
        <v>0</v>
      </c>
      <c r="U2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3" s="7">
        <f ca="1">ResultsProd[[#This Row],[prodq_targ]]*ResultsProd[[#This Row],[price_loc]]</f>
        <v>0</v>
      </c>
      <c r="W223" s="7">
        <f ca="1">ResultsProd[[#This Row],[prodq_targ]]*ResultsProd[[#This Row],[price_usd]]</f>
        <v>0</v>
      </c>
      <c r="X2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3">
        <f ca="1">ResultsProd[[#This Row],[prodq_feas]]*ResultsProd[[#This Row],[price_loc]]</f>
        <v>0</v>
      </c>
      <c r="Z223">
        <f ca="1">ResultsProd[[#This Row],[prodq_feas]]*ResultsProd[[#This Row],[price_usd]]</f>
        <v>0</v>
      </c>
    </row>
    <row r="224" spans="11:26" x14ac:dyDescent="0.25">
      <c r="K224" t="str">
        <f>INDEX(Price_Scen[Price_Scen],MATCH("x",Price_Scen[Selection],0),0)</f>
        <v>Average</v>
      </c>
      <c r="L224" t="str">
        <f>'1_calc_human_demand'!F470</f>
        <v>coffee</v>
      </c>
      <c r="M224" t="str">
        <f>IF(SUMIFS(Calc_cropcosts[TotalCost],Calc_cropcosts[Product],ResultsProd[[#This Row],[Product]],Calc_cropcosts[Year],ResultsProd[[#This Row],[Year]])&gt;0,"YES","NO")</f>
        <v>NO</v>
      </c>
      <c r="N224" s="7">
        <v>2010</v>
      </c>
      <c r="O224" s="7">
        <f>SUMIFS(Price_Def[CPIPriceShifter],Price_Def[Year],ResultsProd[[#This Row],[Year]],Price_Def[Scenario],ResultsProd[[#This Row],[PriceScen]])</f>
        <v>0.88764148039887447</v>
      </c>
      <c r="P224" cm="1">
        <f t="array" ref="P2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4" s="7" cm="1">
        <f t="array" ref="Q2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4" s="7">
        <f>IF(ResultsProd[[#This Row],[Year]]&lt;=CalibYear_Scen[LastHistoricalYear],SUMIFS(prod_balance[PROD],prod_balance[PRODUCT],ResultsProd[[#This Row],[Product]],prod_balance[YEAR],ResultsProd[[#This Row],[Year]]),"")</f>
        <v>0</v>
      </c>
      <c r="S224" s="7">
        <f>IF(ResultsProd[[#This Row],[Year]]&lt;=CalibYear_Scen[LastHistoricalYear],ResultsProd[[#This Row],[price_loc]]*ResultsProd[[#This Row],[prodq_hist]],"")</f>
        <v>0</v>
      </c>
      <c r="T224" s="7">
        <f>IF(ResultsProd[[#This Row],[Year]]&lt;=CalibYear_Scen[LastHistoricalYear],ResultsProd[[#This Row],[price_usd]]*ResultsProd[[#This Row],[prodq_hist]],"")</f>
        <v>0</v>
      </c>
      <c r="U2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4" s="7">
        <f ca="1">ResultsProd[[#This Row],[prodq_targ]]*ResultsProd[[#This Row],[price_loc]]</f>
        <v>0</v>
      </c>
      <c r="W224" s="7">
        <f ca="1">ResultsProd[[#This Row],[prodq_targ]]*ResultsProd[[#This Row],[price_usd]]</f>
        <v>0</v>
      </c>
      <c r="X2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4">
        <f ca="1">ResultsProd[[#This Row],[prodq_feas]]*ResultsProd[[#This Row],[price_loc]]</f>
        <v>0</v>
      </c>
      <c r="Z224">
        <f ca="1">ResultsProd[[#This Row],[prodq_feas]]*ResultsProd[[#This Row],[price_usd]]</f>
        <v>0</v>
      </c>
    </row>
    <row r="225" spans="11:26" x14ac:dyDescent="0.25">
      <c r="K225" t="str">
        <f>INDEX(Price_Scen[Price_Scen],MATCH("x",Price_Scen[Selection],0),0)</f>
        <v>Average</v>
      </c>
      <c r="L225" t="str">
        <f>'1_calc_human_demand'!F471</f>
        <v>coffee</v>
      </c>
      <c r="M225" t="str">
        <f>IF(SUMIFS(Calc_cropcosts[TotalCost],Calc_cropcosts[Product],ResultsProd[[#This Row],[Product]],Calc_cropcosts[Year],ResultsProd[[#This Row],[Year]])&gt;0,"YES","NO")</f>
        <v>NO</v>
      </c>
      <c r="N225" s="7">
        <v>2015</v>
      </c>
      <c r="O225" s="7">
        <f>SUMIFS(Price_Def[CPIPriceShifter],Price_Def[Year],ResultsProd[[#This Row],[Year]],Price_Def[Scenario],ResultsProd[[#This Row],[PriceScen]])</f>
        <v>0.96566098750984586</v>
      </c>
      <c r="P225" cm="1">
        <f t="array" ref="P2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5" s="7" cm="1">
        <f t="array" ref="Q2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5" s="7">
        <f>IF(ResultsProd[[#This Row],[Year]]&lt;=CalibYear_Scen[LastHistoricalYear],SUMIFS(prod_balance[PROD],prod_balance[PRODUCT],ResultsProd[[#This Row],[Product]],prod_balance[YEAR],ResultsProd[[#This Row],[Year]]),"")</f>
        <v>0</v>
      </c>
      <c r="S225" s="7">
        <f>IF(ResultsProd[[#This Row],[Year]]&lt;=CalibYear_Scen[LastHistoricalYear],ResultsProd[[#This Row],[price_loc]]*ResultsProd[[#This Row],[prodq_hist]],"")</f>
        <v>0</v>
      </c>
      <c r="T225" s="7">
        <f>IF(ResultsProd[[#This Row],[Year]]&lt;=CalibYear_Scen[LastHistoricalYear],ResultsProd[[#This Row],[price_usd]]*ResultsProd[[#This Row],[prodq_hist]],"")</f>
        <v>0</v>
      </c>
      <c r="U2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5" s="7">
        <f ca="1">ResultsProd[[#This Row],[prodq_targ]]*ResultsProd[[#This Row],[price_loc]]</f>
        <v>0</v>
      </c>
      <c r="W225" s="7">
        <f ca="1">ResultsProd[[#This Row],[prodq_targ]]*ResultsProd[[#This Row],[price_usd]]</f>
        <v>0</v>
      </c>
      <c r="X2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5">
        <f ca="1">ResultsProd[[#This Row],[prodq_feas]]*ResultsProd[[#This Row],[price_loc]]</f>
        <v>0</v>
      </c>
      <c r="Z225">
        <f ca="1">ResultsProd[[#This Row],[prodq_feas]]*ResultsProd[[#This Row],[price_usd]]</f>
        <v>0</v>
      </c>
    </row>
    <row r="226" spans="11:26" x14ac:dyDescent="0.25">
      <c r="K226" t="str">
        <f>INDEX(Price_Scen[Price_Scen],MATCH("x",Price_Scen[Selection],0),0)</f>
        <v>Average</v>
      </c>
      <c r="L226" t="str">
        <f>'1_calc_human_demand'!F472</f>
        <v>coffee</v>
      </c>
      <c r="M226" t="str">
        <f>IF(SUMIFS(Calc_cropcosts[TotalCost],Calc_cropcosts[Product],ResultsProd[[#This Row],[Product]],Calc_cropcosts[Year],ResultsProd[[#This Row],[Year]])&gt;0,"YES","NO")</f>
        <v>NO</v>
      </c>
      <c r="N226" s="7">
        <v>2020</v>
      </c>
      <c r="O226" s="7">
        <f>SUMIFS(Price_Def[CPIPriceShifter],Price_Def[Year],ResultsProd[[#This Row],[Year]],Price_Def[Scenario],ResultsProd[[#This Row],[PriceScen]])</f>
        <v>1</v>
      </c>
      <c r="P226" cm="1">
        <f t="array" ref="P2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6" s="7" cm="1">
        <f t="array" ref="Q2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6" s="7">
        <f>IF(ResultsProd[[#This Row],[Year]]&lt;=CalibYear_Scen[LastHistoricalYear],SUMIFS(prod_balance[PROD],prod_balance[PRODUCT],ResultsProd[[#This Row],[Product]],prod_balance[YEAR],ResultsProd[[#This Row],[Year]]),"")</f>
        <v>0</v>
      </c>
      <c r="S226" s="7">
        <f>IF(ResultsProd[[#This Row],[Year]]&lt;=CalibYear_Scen[LastHistoricalYear],ResultsProd[[#This Row],[price_loc]]*ResultsProd[[#This Row],[prodq_hist]],"")</f>
        <v>0</v>
      </c>
      <c r="T226" s="7">
        <f>IF(ResultsProd[[#This Row],[Year]]&lt;=CalibYear_Scen[LastHistoricalYear],ResultsProd[[#This Row],[price_usd]]*ResultsProd[[#This Row],[prodq_hist]],"")</f>
        <v>0</v>
      </c>
      <c r="U2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26" s="7">
        <f ca="1">ResultsProd[[#This Row],[prodq_targ]]*ResultsProd[[#This Row],[price_loc]]</f>
        <v>0</v>
      </c>
      <c r="W226" s="7">
        <f ca="1">ResultsProd[[#This Row],[prodq_targ]]*ResultsProd[[#This Row],[price_usd]]</f>
        <v>0</v>
      </c>
      <c r="X2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6">
        <f ca="1">ResultsProd[[#This Row],[prodq_feas]]*ResultsProd[[#This Row],[price_loc]]</f>
        <v>0</v>
      </c>
      <c r="Z226">
        <f ca="1">ResultsProd[[#This Row],[prodq_feas]]*ResultsProd[[#This Row],[price_usd]]</f>
        <v>0</v>
      </c>
    </row>
    <row r="227" spans="11:26" x14ac:dyDescent="0.25">
      <c r="K227" t="str">
        <f>INDEX(Price_Scen[Price_Scen],MATCH("x",Price_Scen[Selection],0),0)</f>
        <v>Average</v>
      </c>
      <c r="L227" t="str">
        <f>'1_calc_human_demand'!F473</f>
        <v>coffee</v>
      </c>
      <c r="M227" t="str">
        <f>IF(SUMIFS(Calc_cropcosts[TotalCost],Calc_cropcosts[Product],ResultsProd[[#This Row],[Product]],Calc_cropcosts[Year],ResultsProd[[#This Row],[Year]])&gt;0,"YES","NO")</f>
        <v>NO</v>
      </c>
      <c r="N227" s="7">
        <v>2025</v>
      </c>
      <c r="O227" s="7">
        <f>SUMIFS(Price_Def[CPIPriceShifter],Price_Def[Year],ResultsProd[[#This Row],[Year]],Price_Def[Scenario],ResultsProd[[#This Row],[PriceScen]])</f>
        <v>1.0589695841835496</v>
      </c>
      <c r="P227" cm="1">
        <f t="array" ref="P2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7" s="7" cm="1">
        <f t="array" ref="Q2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7" s="7" t="str">
        <f>IF(ResultsProd[[#This Row],[Year]]&lt;=CalibYear_Scen[LastHistoricalYear],SUMIFS(prod_balance[PROD],prod_balance[PRODUCT],ResultsProd[[#This Row],[Product]],prod_balance[YEAR],ResultsProd[[#This Row],[Year]]),"")</f>
        <v/>
      </c>
      <c r="S227" s="7" t="str">
        <f>IF(ResultsProd[[#This Row],[Year]]&lt;=CalibYear_Scen[LastHistoricalYear],ResultsProd[[#This Row],[price_loc]]*ResultsProd[[#This Row],[prodq_hist]],"")</f>
        <v/>
      </c>
      <c r="T227" s="7" t="str">
        <f>IF(ResultsProd[[#This Row],[Year]]&lt;=CalibYear_Scen[LastHistoricalYear],ResultsProd[[#This Row],[price_usd]]*ResultsProd[[#This Row],[prodq_hist]],"")</f>
        <v/>
      </c>
      <c r="U2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6575363116015467</v>
      </c>
      <c r="V227" s="7">
        <f ca="1">ResultsProd[[#This Row],[prodq_targ]]*ResultsProd[[#This Row],[price_loc]]</f>
        <v>0</v>
      </c>
      <c r="W227" s="7">
        <f ca="1">ResultsProd[[#This Row],[prodq_targ]]*ResultsProd[[#This Row],[price_usd]]</f>
        <v>0</v>
      </c>
      <c r="X2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7">
        <f ca="1">ResultsProd[[#This Row],[prodq_feas]]*ResultsProd[[#This Row],[price_loc]]</f>
        <v>0</v>
      </c>
      <c r="Z227">
        <f ca="1">ResultsProd[[#This Row],[prodq_feas]]*ResultsProd[[#This Row],[price_usd]]</f>
        <v>0</v>
      </c>
    </row>
    <row r="228" spans="11:26" x14ac:dyDescent="0.25">
      <c r="K228" t="str">
        <f>INDEX(Price_Scen[Price_Scen],MATCH("x",Price_Scen[Selection],0),0)</f>
        <v>Average</v>
      </c>
      <c r="L228" t="str">
        <f>'1_calc_human_demand'!F474</f>
        <v>coffee</v>
      </c>
      <c r="M228" t="str">
        <f>IF(SUMIFS(Calc_cropcosts[TotalCost],Calc_cropcosts[Product],ResultsProd[[#This Row],[Product]],Calc_cropcosts[Year],ResultsProd[[#This Row],[Year]])&gt;0,"YES","NO")</f>
        <v>NO</v>
      </c>
      <c r="N228" s="7">
        <v>2030</v>
      </c>
      <c r="O228" s="7">
        <f>SUMIFS(Price_Def[CPIPriceShifter],Price_Def[Year],ResultsProd[[#This Row],[Year]],Price_Def[Scenario],ResultsProd[[#This Row],[PriceScen]])</f>
        <v>1.1179391683670992</v>
      </c>
      <c r="P228" cm="1">
        <f t="array" ref="P2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8" s="7" cm="1">
        <f t="array" ref="Q2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8" s="7" t="str">
        <f>IF(ResultsProd[[#This Row],[Year]]&lt;=CalibYear_Scen[LastHistoricalYear],SUMIFS(prod_balance[PROD],prod_balance[PRODUCT],ResultsProd[[#This Row],[Product]],prod_balance[YEAR],ResultsProd[[#This Row],[Year]]),"")</f>
        <v/>
      </c>
      <c r="S228" s="7" t="str">
        <f>IF(ResultsProd[[#This Row],[Year]]&lt;=CalibYear_Scen[LastHistoricalYear],ResultsProd[[#This Row],[price_loc]]*ResultsProd[[#This Row],[prodq_hist]],"")</f>
        <v/>
      </c>
      <c r="T228" s="7" t="str">
        <f>IF(ResultsProd[[#This Row],[Year]]&lt;=CalibYear_Scen[LastHistoricalYear],ResultsProd[[#This Row],[price_usd]]*ResultsProd[[#This Row],[prodq_hist]],"")</f>
        <v/>
      </c>
      <c r="U2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3809391570383127</v>
      </c>
      <c r="V228" s="7">
        <f ca="1">ResultsProd[[#This Row],[prodq_targ]]*ResultsProd[[#This Row],[price_loc]]</f>
        <v>0</v>
      </c>
      <c r="W228" s="7">
        <f ca="1">ResultsProd[[#This Row],[prodq_targ]]*ResultsProd[[#This Row],[price_usd]]</f>
        <v>0</v>
      </c>
      <c r="X2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8">
        <f ca="1">ResultsProd[[#This Row],[prodq_feas]]*ResultsProd[[#This Row],[price_loc]]</f>
        <v>0</v>
      </c>
      <c r="Z228">
        <f ca="1">ResultsProd[[#This Row],[prodq_feas]]*ResultsProd[[#This Row],[price_usd]]</f>
        <v>0</v>
      </c>
    </row>
    <row r="229" spans="11:26" x14ac:dyDescent="0.25">
      <c r="K229" t="str">
        <f>INDEX(Price_Scen[Price_Scen],MATCH("x",Price_Scen[Selection],0),0)</f>
        <v>Average</v>
      </c>
      <c r="L229" t="str">
        <f>'1_calc_human_demand'!F475</f>
        <v>coffee</v>
      </c>
      <c r="M229" t="str">
        <f>IF(SUMIFS(Calc_cropcosts[TotalCost],Calc_cropcosts[Product],ResultsProd[[#This Row],[Product]],Calc_cropcosts[Year],ResultsProd[[#This Row],[Year]])&gt;0,"YES","NO")</f>
        <v>NO</v>
      </c>
      <c r="N229" s="7">
        <v>2035</v>
      </c>
      <c r="O229" s="7">
        <f>SUMIFS(Price_Def[CPIPriceShifter],Price_Def[Year],ResultsProd[[#This Row],[Year]],Price_Def[Scenario],ResultsProd[[#This Row],[PriceScen]])</f>
        <v>1.1769087525506488</v>
      </c>
      <c r="P229" cm="1">
        <f t="array" ref="P2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9" s="7" cm="1">
        <f t="array" ref="Q2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9" s="7" t="str">
        <f>IF(ResultsProd[[#This Row],[Year]]&lt;=CalibYear_Scen[LastHistoricalYear],SUMIFS(prod_balance[PROD],prod_balance[PRODUCT],ResultsProd[[#This Row],[Product]],prod_balance[YEAR],ResultsProd[[#This Row],[Year]]),"")</f>
        <v/>
      </c>
      <c r="S229" s="7" t="str">
        <f>IF(ResultsProd[[#This Row],[Year]]&lt;=CalibYear_Scen[LastHistoricalYear],ResultsProd[[#This Row],[price_loc]]*ResultsProd[[#This Row],[prodq_hist]],"")</f>
        <v/>
      </c>
      <c r="T229" s="7" t="str">
        <f>IF(ResultsProd[[#This Row],[Year]]&lt;=CalibYear_Scen[LastHistoricalYear],ResultsProd[[#This Row],[price_usd]]*ResultsProd[[#This Row],[prodq_hist]],"")</f>
        <v/>
      </c>
      <c r="U2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0732354472891075</v>
      </c>
      <c r="V229" s="7">
        <f ca="1">ResultsProd[[#This Row],[prodq_targ]]*ResultsProd[[#This Row],[price_loc]]</f>
        <v>0</v>
      </c>
      <c r="W229" s="7">
        <f ca="1">ResultsProd[[#This Row],[prodq_targ]]*ResultsProd[[#This Row],[price_usd]]</f>
        <v>0</v>
      </c>
      <c r="X2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9">
        <f ca="1">ResultsProd[[#This Row],[prodq_feas]]*ResultsProd[[#This Row],[price_loc]]</f>
        <v>0</v>
      </c>
      <c r="Z229">
        <f ca="1">ResultsProd[[#This Row],[prodq_feas]]*ResultsProd[[#This Row],[price_usd]]</f>
        <v>0</v>
      </c>
    </row>
    <row r="230" spans="11:26" x14ac:dyDescent="0.25">
      <c r="K230" t="str">
        <f>INDEX(Price_Scen[Price_Scen],MATCH("x",Price_Scen[Selection],0),0)</f>
        <v>Average</v>
      </c>
      <c r="L230" t="str">
        <f>'1_calc_human_demand'!F476</f>
        <v>coffee</v>
      </c>
      <c r="M230" t="str">
        <f>IF(SUMIFS(Calc_cropcosts[TotalCost],Calc_cropcosts[Product],ResultsProd[[#This Row],[Product]],Calc_cropcosts[Year],ResultsProd[[#This Row],[Year]])&gt;0,"YES","NO")</f>
        <v>NO</v>
      </c>
      <c r="N230" s="7">
        <v>2040</v>
      </c>
      <c r="O230" s="7">
        <f>SUMIFS(Price_Def[CPIPriceShifter],Price_Def[Year],ResultsProd[[#This Row],[Year]],Price_Def[Scenario],ResultsProd[[#This Row],[PriceScen]])</f>
        <v>1.2358783367341983</v>
      </c>
      <c r="P230" cm="1">
        <f t="array" ref="P2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0" s="7" cm="1">
        <f t="array" ref="Q2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0" s="7" t="str">
        <f>IF(ResultsProd[[#This Row],[Year]]&lt;=CalibYear_Scen[LastHistoricalYear],SUMIFS(prod_balance[PROD],prod_balance[PRODUCT],ResultsProd[[#This Row],[Product]],prod_balance[YEAR],ResultsProd[[#This Row],[Year]]),"")</f>
        <v/>
      </c>
      <c r="S230" s="7" t="str">
        <f>IF(ResultsProd[[#This Row],[Year]]&lt;=CalibYear_Scen[LastHistoricalYear],ResultsProd[[#This Row],[price_loc]]*ResultsProd[[#This Row],[prodq_hist]],"")</f>
        <v/>
      </c>
      <c r="T230" s="7" t="str">
        <f>IF(ResultsProd[[#This Row],[Year]]&lt;=CalibYear_Scen[LastHistoricalYear],ResultsProd[[#This Row],[price_usd]]*ResultsProd[[#This Row],[prodq_hist]],"")</f>
        <v/>
      </c>
      <c r="U2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741580361425676</v>
      </c>
      <c r="V230" s="7">
        <f ca="1">ResultsProd[[#This Row],[prodq_targ]]*ResultsProd[[#This Row],[price_loc]]</f>
        <v>0</v>
      </c>
      <c r="W230" s="7">
        <f ca="1">ResultsProd[[#This Row],[prodq_targ]]*ResultsProd[[#This Row],[price_usd]]</f>
        <v>0</v>
      </c>
      <c r="X2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0">
        <f ca="1">ResultsProd[[#This Row],[prodq_feas]]*ResultsProd[[#This Row],[price_loc]]</f>
        <v>0</v>
      </c>
      <c r="Z230">
        <f ca="1">ResultsProd[[#This Row],[prodq_feas]]*ResultsProd[[#This Row],[price_usd]]</f>
        <v>0</v>
      </c>
    </row>
    <row r="231" spans="11:26" x14ac:dyDescent="0.25">
      <c r="K231" t="str">
        <f>INDEX(Price_Scen[Price_Scen],MATCH("x",Price_Scen[Selection],0),0)</f>
        <v>Average</v>
      </c>
      <c r="L231" t="str">
        <f>'1_calc_human_demand'!F477</f>
        <v>coffee</v>
      </c>
      <c r="M231" t="str">
        <f>IF(SUMIFS(Calc_cropcosts[TotalCost],Calc_cropcosts[Product],ResultsProd[[#This Row],[Product]],Calc_cropcosts[Year],ResultsProd[[#This Row],[Year]])&gt;0,"YES","NO")</f>
        <v>NO</v>
      </c>
      <c r="N231" s="7">
        <v>2045</v>
      </c>
      <c r="O231" s="7">
        <f>SUMIFS(Price_Def[CPIPriceShifter],Price_Def[Year],ResultsProd[[#This Row],[Year]],Price_Def[Scenario],ResultsProd[[#This Row],[PriceScen]])</f>
        <v>1.2948479209177481</v>
      </c>
      <c r="P231" cm="1">
        <f t="array" ref="P2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1" s="7" cm="1">
        <f t="array" ref="Q2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1" s="7" t="str">
        <f>IF(ResultsProd[[#This Row],[Year]]&lt;=CalibYear_Scen[LastHistoricalYear],SUMIFS(prod_balance[PROD],prod_balance[PRODUCT],ResultsProd[[#This Row],[Product]],prod_balance[YEAR],ResultsProd[[#This Row],[Year]]),"")</f>
        <v/>
      </c>
      <c r="S231" s="7" t="str">
        <f>IF(ResultsProd[[#This Row],[Year]]&lt;=CalibYear_Scen[LastHistoricalYear],ResultsProd[[#This Row],[price_loc]]*ResultsProd[[#This Row],[prodq_hist]],"")</f>
        <v/>
      </c>
      <c r="T231" s="7" t="str">
        <f>IF(ResultsProd[[#This Row],[Year]]&lt;=CalibYear_Scen[LastHistoricalYear],ResultsProd[[#This Row],[price_usd]]*ResultsProd[[#This Row],[prodq_hist]],"")</f>
        <v/>
      </c>
      <c r="U2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3951549812614701</v>
      </c>
      <c r="V231" s="7">
        <f ca="1">ResultsProd[[#This Row],[prodq_targ]]*ResultsProd[[#This Row],[price_loc]]</f>
        <v>0</v>
      </c>
      <c r="W231" s="7">
        <f ca="1">ResultsProd[[#This Row],[prodq_targ]]*ResultsProd[[#This Row],[price_usd]]</f>
        <v>0</v>
      </c>
      <c r="X2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1">
        <f ca="1">ResultsProd[[#This Row],[prodq_feas]]*ResultsProd[[#This Row],[price_loc]]</f>
        <v>0</v>
      </c>
      <c r="Z231">
        <f ca="1">ResultsProd[[#This Row],[prodq_feas]]*ResultsProd[[#This Row],[price_usd]]</f>
        <v>0</v>
      </c>
    </row>
    <row r="232" spans="11:26" x14ac:dyDescent="0.25">
      <c r="K232" t="str">
        <f>INDEX(Price_Scen[Price_Scen],MATCH("x",Price_Scen[Selection],0),0)</f>
        <v>Average</v>
      </c>
      <c r="L232" t="str">
        <f>'1_calc_human_demand'!F478</f>
        <v>coffee</v>
      </c>
      <c r="M232" t="str">
        <f>IF(SUMIFS(Calc_cropcosts[TotalCost],Calc_cropcosts[Product],ResultsProd[[#This Row],[Product]],Calc_cropcosts[Year],ResultsProd[[#This Row],[Year]])&gt;0,"YES","NO")</f>
        <v>NO</v>
      </c>
      <c r="N232" s="7">
        <v>2050</v>
      </c>
      <c r="O232" s="7">
        <f>SUMIFS(Price_Def[CPIPriceShifter],Price_Def[Year],ResultsProd[[#This Row],[Year]],Price_Def[Scenario],ResultsProd[[#This Row],[PriceScen]])</f>
        <v>1.3538175051012977</v>
      </c>
      <c r="P232" cm="1">
        <f t="array" ref="P2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2" s="7" cm="1">
        <f t="array" ref="Q2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2" s="7" t="str">
        <f>IF(ResultsProd[[#This Row],[Year]]&lt;=CalibYear_Scen[LastHistoricalYear],SUMIFS(prod_balance[PROD],prod_balance[PRODUCT],ResultsProd[[#This Row],[Product]],prod_balance[YEAR],ResultsProd[[#This Row],[Year]]),"")</f>
        <v/>
      </c>
      <c r="S232" s="7" t="str">
        <f>IF(ResultsProd[[#This Row],[Year]]&lt;=CalibYear_Scen[LastHistoricalYear],ResultsProd[[#This Row],[price_loc]]*ResultsProd[[#This Row],[prodq_hist]],"")</f>
        <v/>
      </c>
      <c r="T232" s="7" t="str">
        <f>IF(ResultsProd[[#This Row],[Year]]&lt;=CalibYear_Scen[LastHistoricalYear],ResultsProd[[#This Row],[price_usd]]*ResultsProd[[#This Row],[prodq_hist]],"")</f>
        <v/>
      </c>
      <c r="U2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0406813603167393</v>
      </c>
      <c r="V232" s="7">
        <f ca="1">ResultsProd[[#This Row],[prodq_targ]]*ResultsProd[[#This Row],[price_loc]]</f>
        <v>0</v>
      </c>
      <c r="W232" s="7">
        <f ca="1">ResultsProd[[#This Row],[prodq_targ]]*ResultsProd[[#This Row],[price_usd]]</f>
        <v>0</v>
      </c>
      <c r="X2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2">
        <f ca="1">ResultsProd[[#This Row],[prodq_feas]]*ResultsProd[[#This Row],[price_loc]]</f>
        <v>0</v>
      </c>
      <c r="Z232">
        <f ca="1">ResultsProd[[#This Row],[prodq_feas]]*ResultsProd[[#This Row],[price_usd]]</f>
        <v>0</v>
      </c>
    </row>
    <row r="233" spans="11:26" x14ac:dyDescent="0.25">
      <c r="K233" t="str">
        <f>INDEX(Price_Scen[Price_Scen],MATCH("x",Price_Scen[Selection],0),0)</f>
        <v>Average</v>
      </c>
      <c r="L233" t="str">
        <f>'1_calc_human_demand'!F28</f>
        <v>Corn</v>
      </c>
      <c r="M233" t="str">
        <f>IF(SUMIFS(Calc_cropcosts[TotalCost],Calc_cropcosts[Product],ResultsProd[[#This Row],[Product]],Calc_cropcosts[Year],ResultsProd[[#This Row],[Year]])&gt;0,"YES","NO")</f>
        <v>NO</v>
      </c>
      <c r="N233" s="7">
        <v>2000</v>
      </c>
      <c r="O233" s="7">
        <f>SUMIFS(Price_Def[CPIPriceShifter],Price_Def[Year],ResultsProd[[#This Row],[Year]],Price_Def[Scenario],ResultsProd[[#This Row],[PriceScen]])</f>
        <v>0.76412166326580155</v>
      </c>
      <c r="P233" cm="1">
        <f t="array" ref="P2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3" s="7" cm="1">
        <f t="array" ref="Q2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3" s="7">
        <f>IF(ResultsProd[[#This Row],[Year]]&lt;=CalibYear_Scen[LastHistoricalYear],SUMIFS(prod_balance[PROD],prod_balance[PRODUCT],ResultsProd[[#This Row],[Product]],prod_balance[YEAR],ResultsProd[[#This Row],[Year]]),"")</f>
        <v>0</v>
      </c>
      <c r="S233" s="7">
        <f>IF(ResultsProd[[#This Row],[Year]]&lt;=CalibYear_Scen[LastHistoricalYear],ResultsProd[[#This Row],[price_loc]]*ResultsProd[[#This Row],[prodq_hist]],"")</f>
        <v>0</v>
      </c>
      <c r="T233" s="7">
        <f>IF(ResultsProd[[#This Row],[Year]]&lt;=CalibYear_Scen[LastHistoricalYear],ResultsProd[[#This Row],[price_usd]]*ResultsProd[[#This Row],[prodq_hist]],"")</f>
        <v>0</v>
      </c>
      <c r="U2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3" s="7">
        <f ca="1">ResultsProd[[#This Row],[prodq_targ]]*ResultsProd[[#This Row],[price_loc]]</f>
        <v>0</v>
      </c>
      <c r="W233" s="7">
        <f ca="1">ResultsProd[[#This Row],[prodq_targ]]*ResultsProd[[#This Row],[price_usd]]</f>
        <v>0</v>
      </c>
      <c r="X2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3">
        <f ca="1">ResultsProd[[#This Row],[prodq_feas]]*ResultsProd[[#This Row],[price_loc]]</f>
        <v>0</v>
      </c>
      <c r="Z233">
        <f ca="1">ResultsProd[[#This Row],[prodq_feas]]*ResultsProd[[#This Row],[price_usd]]</f>
        <v>0</v>
      </c>
    </row>
    <row r="234" spans="11:26" x14ac:dyDescent="0.25">
      <c r="K234" t="str">
        <f>INDEX(Price_Scen[Price_Scen],MATCH("x",Price_Scen[Selection],0),0)</f>
        <v>Average</v>
      </c>
      <c r="L234" t="str">
        <f>'1_calc_human_demand'!F29</f>
        <v>Corn</v>
      </c>
      <c r="M234" t="str">
        <f>IF(SUMIFS(Calc_cropcosts[TotalCost],Calc_cropcosts[Product],ResultsProd[[#This Row],[Product]],Calc_cropcosts[Year],ResultsProd[[#This Row],[Year]])&gt;0,"YES","NO")</f>
        <v>NO</v>
      </c>
      <c r="N234" s="7">
        <v>2005</v>
      </c>
      <c r="O234" s="7">
        <f>SUMIFS(Price_Def[CPIPriceShifter],Price_Def[Year],ResultsProd[[#This Row],[Year]],Price_Def[Scenario],ResultsProd[[#This Row],[PriceScen]])</f>
        <v>0.80964802307995665</v>
      </c>
      <c r="P234" cm="1">
        <f t="array" ref="P2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4" s="7" cm="1">
        <f t="array" ref="Q2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4" s="7">
        <f>IF(ResultsProd[[#This Row],[Year]]&lt;=CalibYear_Scen[LastHistoricalYear],SUMIFS(prod_balance[PROD],prod_balance[PRODUCT],ResultsProd[[#This Row],[Product]],prod_balance[YEAR],ResultsProd[[#This Row],[Year]]),"")</f>
        <v>0</v>
      </c>
      <c r="S234" s="7">
        <f>IF(ResultsProd[[#This Row],[Year]]&lt;=CalibYear_Scen[LastHistoricalYear],ResultsProd[[#This Row],[price_loc]]*ResultsProd[[#This Row],[prodq_hist]],"")</f>
        <v>0</v>
      </c>
      <c r="T234" s="7">
        <f>IF(ResultsProd[[#This Row],[Year]]&lt;=CalibYear_Scen[LastHistoricalYear],ResultsProd[[#This Row],[price_usd]]*ResultsProd[[#This Row],[prodq_hist]],"")</f>
        <v>0</v>
      </c>
      <c r="U2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4" s="7">
        <f ca="1">ResultsProd[[#This Row],[prodq_targ]]*ResultsProd[[#This Row],[price_loc]]</f>
        <v>0</v>
      </c>
      <c r="W234" s="7">
        <f ca="1">ResultsProd[[#This Row],[prodq_targ]]*ResultsProd[[#This Row],[price_usd]]</f>
        <v>0</v>
      </c>
      <c r="X2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4">
        <f ca="1">ResultsProd[[#This Row],[prodq_feas]]*ResultsProd[[#This Row],[price_loc]]</f>
        <v>0</v>
      </c>
      <c r="Z234">
        <f ca="1">ResultsProd[[#This Row],[prodq_feas]]*ResultsProd[[#This Row],[price_usd]]</f>
        <v>0</v>
      </c>
    </row>
    <row r="235" spans="11:26" x14ac:dyDescent="0.25">
      <c r="K235" t="str">
        <f>INDEX(Price_Scen[Price_Scen],MATCH("x",Price_Scen[Selection],0),0)</f>
        <v>Average</v>
      </c>
      <c r="L235" t="str">
        <f>'1_calc_human_demand'!F30</f>
        <v>Corn</v>
      </c>
      <c r="M235" t="str">
        <f>IF(SUMIFS(Calc_cropcosts[TotalCost],Calc_cropcosts[Product],ResultsProd[[#This Row],[Product]],Calc_cropcosts[Year],ResultsProd[[#This Row],[Year]])&gt;0,"YES","NO")</f>
        <v>NO</v>
      </c>
      <c r="N235" s="7">
        <v>2010</v>
      </c>
      <c r="O235" s="7">
        <f>SUMIFS(Price_Def[CPIPriceShifter],Price_Def[Year],ResultsProd[[#This Row],[Year]],Price_Def[Scenario],ResultsProd[[#This Row],[PriceScen]])</f>
        <v>0.88764148039887447</v>
      </c>
      <c r="P235" cm="1">
        <f t="array" ref="P2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5" s="7" cm="1">
        <f t="array" ref="Q2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5" s="7">
        <f>IF(ResultsProd[[#This Row],[Year]]&lt;=CalibYear_Scen[LastHistoricalYear],SUMIFS(prod_balance[PROD],prod_balance[PRODUCT],ResultsProd[[#This Row],[Product]],prod_balance[YEAR],ResultsProd[[#This Row],[Year]]),"")</f>
        <v>0</v>
      </c>
      <c r="S235" s="7">
        <f>IF(ResultsProd[[#This Row],[Year]]&lt;=CalibYear_Scen[LastHistoricalYear],ResultsProd[[#This Row],[price_loc]]*ResultsProd[[#This Row],[prodq_hist]],"")</f>
        <v>0</v>
      </c>
      <c r="T235" s="7">
        <f>IF(ResultsProd[[#This Row],[Year]]&lt;=CalibYear_Scen[LastHistoricalYear],ResultsProd[[#This Row],[price_usd]]*ResultsProd[[#This Row],[prodq_hist]],"")</f>
        <v>0</v>
      </c>
      <c r="U2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5" s="7">
        <f ca="1">ResultsProd[[#This Row],[prodq_targ]]*ResultsProd[[#This Row],[price_loc]]</f>
        <v>0</v>
      </c>
      <c r="W235" s="7">
        <f ca="1">ResultsProd[[#This Row],[prodq_targ]]*ResultsProd[[#This Row],[price_usd]]</f>
        <v>0</v>
      </c>
      <c r="X2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5">
        <f ca="1">ResultsProd[[#This Row],[prodq_feas]]*ResultsProd[[#This Row],[price_loc]]</f>
        <v>0</v>
      </c>
      <c r="Z235">
        <f ca="1">ResultsProd[[#This Row],[prodq_feas]]*ResultsProd[[#This Row],[price_usd]]</f>
        <v>0</v>
      </c>
    </row>
    <row r="236" spans="11:26" x14ac:dyDescent="0.25">
      <c r="K236" t="str">
        <f>INDEX(Price_Scen[Price_Scen],MATCH("x",Price_Scen[Selection],0),0)</f>
        <v>Average</v>
      </c>
      <c r="L236" t="str">
        <f>'1_calc_human_demand'!F31</f>
        <v>Corn</v>
      </c>
      <c r="M236" t="str">
        <f>IF(SUMIFS(Calc_cropcosts[TotalCost],Calc_cropcosts[Product],ResultsProd[[#This Row],[Product]],Calc_cropcosts[Year],ResultsProd[[#This Row],[Year]])&gt;0,"YES","NO")</f>
        <v>NO</v>
      </c>
      <c r="N236" s="7">
        <v>2015</v>
      </c>
      <c r="O236" s="7">
        <f>SUMIFS(Price_Def[CPIPriceShifter],Price_Def[Year],ResultsProd[[#This Row],[Year]],Price_Def[Scenario],ResultsProd[[#This Row],[PriceScen]])</f>
        <v>0.96566098750984586</v>
      </c>
      <c r="P236" cm="1">
        <f t="array" ref="P2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6" s="7" cm="1">
        <f t="array" ref="Q2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6" s="7">
        <f>IF(ResultsProd[[#This Row],[Year]]&lt;=CalibYear_Scen[LastHistoricalYear],SUMIFS(prod_balance[PROD],prod_balance[PRODUCT],ResultsProd[[#This Row],[Product]],prod_balance[YEAR],ResultsProd[[#This Row],[Year]]),"")</f>
        <v>0</v>
      </c>
      <c r="S236" s="7">
        <f>IF(ResultsProd[[#This Row],[Year]]&lt;=CalibYear_Scen[LastHistoricalYear],ResultsProd[[#This Row],[price_loc]]*ResultsProd[[#This Row],[prodq_hist]],"")</f>
        <v>0</v>
      </c>
      <c r="T236" s="7">
        <f>IF(ResultsProd[[#This Row],[Year]]&lt;=CalibYear_Scen[LastHistoricalYear],ResultsProd[[#This Row],[price_usd]]*ResultsProd[[#This Row],[prodq_hist]],"")</f>
        <v>0</v>
      </c>
      <c r="U2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6" s="7">
        <f ca="1">ResultsProd[[#This Row],[prodq_targ]]*ResultsProd[[#This Row],[price_loc]]</f>
        <v>0</v>
      </c>
      <c r="W236" s="7">
        <f ca="1">ResultsProd[[#This Row],[prodq_targ]]*ResultsProd[[#This Row],[price_usd]]</f>
        <v>0</v>
      </c>
      <c r="X2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6">
        <f ca="1">ResultsProd[[#This Row],[prodq_feas]]*ResultsProd[[#This Row],[price_loc]]</f>
        <v>0</v>
      </c>
      <c r="Z236">
        <f ca="1">ResultsProd[[#This Row],[prodq_feas]]*ResultsProd[[#This Row],[price_usd]]</f>
        <v>0</v>
      </c>
    </row>
    <row r="237" spans="11:26" x14ac:dyDescent="0.25">
      <c r="K237" t="str">
        <f>INDEX(Price_Scen[Price_Scen],MATCH("x",Price_Scen[Selection],0),0)</f>
        <v>Average</v>
      </c>
      <c r="L237" t="str">
        <f>'1_calc_human_demand'!F32</f>
        <v>Corn</v>
      </c>
      <c r="M237" t="str">
        <f>IF(SUMIFS(Calc_cropcosts[TotalCost],Calc_cropcosts[Product],ResultsProd[[#This Row],[Product]],Calc_cropcosts[Year],ResultsProd[[#This Row],[Year]])&gt;0,"YES","NO")</f>
        <v>NO</v>
      </c>
      <c r="N237" s="7">
        <v>2020</v>
      </c>
      <c r="O237" s="7">
        <f>SUMIFS(Price_Def[CPIPriceShifter],Price_Def[Year],ResultsProd[[#This Row],[Year]],Price_Def[Scenario],ResultsProd[[#This Row],[PriceScen]])</f>
        <v>1</v>
      </c>
      <c r="P237" cm="1">
        <f t="array" ref="P2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7" s="7" cm="1">
        <f t="array" ref="Q2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7" s="7">
        <f>IF(ResultsProd[[#This Row],[Year]]&lt;=CalibYear_Scen[LastHistoricalYear],SUMIFS(prod_balance[PROD],prod_balance[PRODUCT],ResultsProd[[#This Row],[Product]],prod_balance[YEAR],ResultsProd[[#This Row],[Year]]),"")</f>
        <v>0</v>
      </c>
      <c r="S237" s="7">
        <f>IF(ResultsProd[[#This Row],[Year]]&lt;=CalibYear_Scen[LastHistoricalYear],ResultsProd[[#This Row],[price_loc]]*ResultsProd[[#This Row],[prodq_hist]],"")</f>
        <v>0</v>
      </c>
      <c r="T237" s="7">
        <f>IF(ResultsProd[[#This Row],[Year]]&lt;=CalibYear_Scen[LastHistoricalYear],ResultsProd[[#This Row],[price_usd]]*ResultsProd[[#This Row],[prodq_hist]],"")</f>
        <v>0</v>
      </c>
      <c r="U2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7" s="7">
        <f ca="1">ResultsProd[[#This Row],[prodq_targ]]*ResultsProd[[#This Row],[price_loc]]</f>
        <v>0</v>
      </c>
      <c r="W237" s="7">
        <f ca="1">ResultsProd[[#This Row],[prodq_targ]]*ResultsProd[[#This Row],[price_usd]]</f>
        <v>0</v>
      </c>
      <c r="X2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7">
        <f ca="1">ResultsProd[[#This Row],[prodq_feas]]*ResultsProd[[#This Row],[price_loc]]</f>
        <v>0</v>
      </c>
      <c r="Z237">
        <f ca="1">ResultsProd[[#This Row],[prodq_feas]]*ResultsProd[[#This Row],[price_usd]]</f>
        <v>0</v>
      </c>
    </row>
    <row r="238" spans="11:26" x14ac:dyDescent="0.25">
      <c r="K238" t="str">
        <f>INDEX(Price_Scen[Price_Scen],MATCH("x",Price_Scen[Selection],0),0)</f>
        <v>Average</v>
      </c>
      <c r="L238" t="str">
        <f>'1_calc_human_demand'!F33</f>
        <v>Corn</v>
      </c>
      <c r="M238" t="str">
        <f>IF(SUMIFS(Calc_cropcosts[TotalCost],Calc_cropcosts[Product],ResultsProd[[#This Row],[Product]],Calc_cropcosts[Year],ResultsProd[[#This Row],[Year]])&gt;0,"YES","NO")</f>
        <v>NO</v>
      </c>
      <c r="N238" s="7">
        <v>2025</v>
      </c>
      <c r="O238" s="7">
        <f>SUMIFS(Price_Def[CPIPriceShifter],Price_Def[Year],ResultsProd[[#This Row],[Year]],Price_Def[Scenario],ResultsProd[[#This Row],[PriceScen]])</f>
        <v>1.0589695841835496</v>
      </c>
      <c r="P238" cm="1">
        <f t="array" ref="P2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8" s="7" cm="1">
        <f t="array" ref="Q2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8" s="7" t="str">
        <f>IF(ResultsProd[[#This Row],[Year]]&lt;=CalibYear_Scen[LastHistoricalYear],SUMIFS(prod_balance[PROD],prod_balance[PRODUCT],ResultsProd[[#This Row],[Product]],prod_balance[YEAR],ResultsProd[[#This Row],[Year]]),"")</f>
        <v/>
      </c>
      <c r="S238" s="7" t="str">
        <f>IF(ResultsProd[[#This Row],[Year]]&lt;=CalibYear_Scen[LastHistoricalYear],ResultsProd[[#This Row],[price_loc]]*ResultsProd[[#This Row],[prodq_hist]],"")</f>
        <v/>
      </c>
      <c r="T238" s="7" t="str">
        <f>IF(ResultsProd[[#This Row],[Year]]&lt;=CalibYear_Scen[LastHistoricalYear],ResultsProd[[#This Row],[price_usd]]*ResultsProd[[#This Row],[prodq_hist]],"")</f>
        <v/>
      </c>
      <c r="U2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8" s="7">
        <f ca="1">ResultsProd[[#This Row],[prodq_targ]]*ResultsProd[[#This Row],[price_loc]]</f>
        <v>0</v>
      </c>
      <c r="W238" s="7">
        <f ca="1">ResultsProd[[#This Row],[prodq_targ]]*ResultsProd[[#This Row],[price_usd]]</f>
        <v>0</v>
      </c>
      <c r="X2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8">
        <f ca="1">ResultsProd[[#This Row],[prodq_feas]]*ResultsProd[[#This Row],[price_loc]]</f>
        <v>0</v>
      </c>
      <c r="Z238">
        <f ca="1">ResultsProd[[#This Row],[prodq_feas]]*ResultsProd[[#This Row],[price_usd]]</f>
        <v>0</v>
      </c>
    </row>
    <row r="239" spans="11:26" x14ac:dyDescent="0.25">
      <c r="K239" t="str">
        <f>INDEX(Price_Scen[Price_Scen],MATCH("x",Price_Scen[Selection],0),0)</f>
        <v>Average</v>
      </c>
      <c r="L239" t="str">
        <f>'1_calc_human_demand'!F34</f>
        <v>Corn</v>
      </c>
      <c r="M239" t="str">
        <f>IF(SUMIFS(Calc_cropcosts[TotalCost],Calc_cropcosts[Product],ResultsProd[[#This Row],[Product]],Calc_cropcosts[Year],ResultsProd[[#This Row],[Year]])&gt;0,"YES","NO")</f>
        <v>NO</v>
      </c>
      <c r="N239" s="7">
        <v>2030</v>
      </c>
      <c r="O239" s="7">
        <f>SUMIFS(Price_Def[CPIPriceShifter],Price_Def[Year],ResultsProd[[#This Row],[Year]],Price_Def[Scenario],ResultsProd[[#This Row],[PriceScen]])</f>
        <v>1.1179391683670992</v>
      </c>
      <c r="P239" cm="1">
        <f t="array" ref="P2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9" s="7" cm="1">
        <f t="array" ref="Q2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9" s="7" t="str">
        <f>IF(ResultsProd[[#This Row],[Year]]&lt;=CalibYear_Scen[LastHistoricalYear],SUMIFS(prod_balance[PROD],prod_balance[PRODUCT],ResultsProd[[#This Row],[Product]],prod_balance[YEAR],ResultsProd[[#This Row],[Year]]),"")</f>
        <v/>
      </c>
      <c r="S239" s="7" t="str">
        <f>IF(ResultsProd[[#This Row],[Year]]&lt;=CalibYear_Scen[LastHistoricalYear],ResultsProd[[#This Row],[price_loc]]*ResultsProd[[#This Row],[prodq_hist]],"")</f>
        <v/>
      </c>
      <c r="T239" s="7" t="str">
        <f>IF(ResultsProd[[#This Row],[Year]]&lt;=CalibYear_Scen[LastHistoricalYear],ResultsProd[[#This Row],[price_usd]]*ResultsProd[[#This Row],[prodq_hist]],"")</f>
        <v/>
      </c>
      <c r="U2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9" s="7">
        <f ca="1">ResultsProd[[#This Row],[prodq_targ]]*ResultsProd[[#This Row],[price_loc]]</f>
        <v>0</v>
      </c>
      <c r="W239" s="7">
        <f ca="1">ResultsProd[[#This Row],[prodq_targ]]*ResultsProd[[#This Row],[price_usd]]</f>
        <v>0</v>
      </c>
      <c r="X2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9">
        <f ca="1">ResultsProd[[#This Row],[prodq_feas]]*ResultsProd[[#This Row],[price_loc]]</f>
        <v>0</v>
      </c>
      <c r="Z239">
        <f ca="1">ResultsProd[[#This Row],[prodq_feas]]*ResultsProd[[#This Row],[price_usd]]</f>
        <v>0</v>
      </c>
    </row>
    <row r="240" spans="11:26" x14ac:dyDescent="0.25">
      <c r="K240" t="str">
        <f>INDEX(Price_Scen[Price_Scen],MATCH("x",Price_Scen[Selection],0),0)</f>
        <v>Average</v>
      </c>
      <c r="L240" t="str">
        <f>'1_calc_human_demand'!F35</f>
        <v>Corn</v>
      </c>
      <c r="M240" t="str">
        <f>IF(SUMIFS(Calc_cropcosts[TotalCost],Calc_cropcosts[Product],ResultsProd[[#This Row],[Product]],Calc_cropcosts[Year],ResultsProd[[#This Row],[Year]])&gt;0,"YES","NO")</f>
        <v>NO</v>
      </c>
      <c r="N240" s="7">
        <v>2035</v>
      </c>
      <c r="O240" s="7">
        <f>SUMIFS(Price_Def[CPIPriceShifter],Price_Def[Year],ResultsProd[[#This Row],[Year]],Price_Def[Scenario],ResultsProd[[#This Row],[PriceScen]])</f>
        <v>1.1769087525506488</v>
      </c>
      <c r="P240" cm="1">
        <f t="array" ref="P2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0" s="7" cm="1">
        <f t="array" ref="Q2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0" s="7" t="str">
        <f>IF(ResultsProd[[#This Row],[Year]]&lt;=CalibYear_Scen[LastHistoricalYear],SUMIFS(prod_balance[PROD],prod_balance[PRODUCT],ResultsProd[[#This Row],[Product]],prod_balance[YEAR],ResultsProd[[#This Row],[Year]]),"")</f>
        <v/>
      </c>
      <c r="S240" s="7" t="str">
        <f>IF(ResultsProd[[#This Row],[Year]]&lt;=CalibYear_Scen[LastHistoricalYear],ResultsProd[[#This Row],[price_loc]]*ResultsProd[[#This Row],[prodq_hist]],"")</f>
        <v/>
      </c>
      <c r="T240" s="7" t="str">
        <f>IF(ResultsProd[[#This Row],[Year]]&lt;=CalibYear_Scen[LastHistoricalYear],ResultsProd[[#This Row],[price_usd]]*ResultsProd[[#This Row],[prodq_hist]],"")</f>
        <v/>
      </c>
      <c r="U2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0" s="7">
        <f ca="1">ResultsProd[[#This Row],[prodq_targ]]*ResultsProd[[#This Row],[price_loc]]</f>
        <v>0</v>
      </c>
      <c r="W240" s="7">
        <f ca="1">ResultsProd[[#This Row],[prodq_targ]]*ResultsProd[[#This Row],[price_usd]]</f>
        <v>0</v>
      </c>
      <c r="X2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0">
        <f ca="1">ResultsProd[[#This Row],[prodq_feas]]*ResultsProd[[#This Row],[price_loc]]</f>
        <v>0</v>
      </c>
      <c r="Z240">
        <f ca="1">ResultsProd[[#This Row],[prodq_feas]]*ResultsProd[[#This Row],[price_usd]]</f>
        <v>0</v>
      </c>
    </row>
    <row r="241" spans="11:26" x14ac:dyDescent="0.25">
      <c r="K241" t="str">
        <f>INDEX(Price_Scen[Price_Scen],MATCH("x",Price_Scen[Selection],0),0)</f>
        <v>Average</v>
      </c>
      <c r="L241" t="str">
        <f>'1_calc_human_demand'!F36</f>
        <v>Corn</v>
      </c>
      <c r="M241" t="str">
        <f>IF(SUMIFS(Calc_cropcosts[TotalCost],Calc_cropcosts[Product],ResultsProd[[#This Row],[Product]],Calc_cropcosts[Year],ResultsProd[[#This Row],[Year]])&gt;0,"YES","NO")</f>
        <v>NO</v>
      </c>
      <c r="N241" s="7">
        <v>2040</v>
      </c>
      <c r="O241" s="7">
        <f>SUMIFS(Price_Def[CPIPriceShifter],Price_Def[Year],ResultsProd[[#This Row],[Year]],Price_Def[Scenario],ResultsProd[[#This Row],[PriceScen]])</f>
        <v>1.2358783367341983</v>
      </c>
      <c r="P241" cm="1">
        <f t="array" ref="P2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1" s="7" cm="1">
        <f t="array" ref="Q2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1" s="7" t="str">
        <f>IF(ResultsProd[[#This Row],[Year]]&lt;=CalibYear_Scen[LastHistoricalYear],SUMIFS(prod_balance[PROD],prod_balance[PRODUCT],ResultsProd[[#This Row],[Product]],prod_balance[YEAR],ResultsProd[[#This Row],[Year]]),"")</f>
        <v/>
      </c>
      <c r="S241" s="7" t="str">
        <f>IF(ResultsProd[[#This Row],[Year]]&lt;=CalibYear_Scen[LastHistoricalYear],ResultsProd[[#This Row],[price_loc]]*ResultsProd[[#This Row],[prodq_hist]],"")</f>
        <v/>
      </c>
      <c r="T241" s="7" t="str">
        <f>IF(ResultsProd[[#This Row],[Year]]&lt;=CalibYear_Scen[LastHistoricalYear],ResultsProd[[#This Row],[price_usd]]*ResultsProd[[#This Row],[prodq_hist]],"")</f>
        <v/>
      </c>
      <c r="U2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1" s="7">
        <f ca="1">ResultsProd[[#This Row],[prodq_targ]]*ResultsProd[[#This Row],[price_loc]]</f>
        <v>0</v>
      </c>
      <c r="W241" s="7">
        <f ca="1">ResultsProd[[#This Row],[prodq_targ]]*ResultsProd[[#This Row],[price_usd]]</f>
        <v>0</v>
      </c>
      <c r="X2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1">
        <f ca="1">ResultsProd[[#This Row],[prodq_feas]]*ResultsProd[[#This Row],[price_loc]]</f>
        <v>0</v>
      </c>
      <c r="Z241">
        <f ca="1">ResultsProd[[#This Row],[prodq_feas]]*ResultsProd[[#This Row],[price_usd]]</f>
        <v>0</v>
      </c>
    </row>
    <row r="242" spans="11:26" x14ac:dyDescent="0.25">
      <c r="K242" t="str">
        <f>INDEX(Price_Scen[Price_Scen],MATCH("x",Price_Scen[Selection],0),0)</f>
        <v>Average</v>
      </c>
      <c r="L242" t="str">
        <f>'1_calc_human_demand'!F37</f>
        <v>Corn</v>
      </c>
      <c r="M242" t="str">
        <f>IF(SUMIFS(Calc_cropcosts[TotalCost],Calc_cropcosts[Product],ResultsProd[[#This Row],[Product]],Calc_cropcosts[Year],ResultsProd[[#This Row],[Year]])&gt;0,"YES","NO")</f>
        <v>NO</v>
      </c>
      <c r="N242" s="7">
        <v>2045</v>
      </c>
      <c r="O242" s="7">
        <f>SUMIFS(Price_Def[CPIPriceShifter],Price_Def[Year],ResultsProd[[#This Row],[Year]],Price_Def[Scenario],ResultsProd[[#This Row],[PriceScen]])</f>
        <v>1.2948479209177481</v>
      </c>
      <c r="P242" cm="1">
        <f t="array" ref="P2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2" s="7" cm="1">
        <f t="array" ref="Q2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2" s="7" t="str">
        <f>IF(ResultsProd[[#This Row],[Year]]&lt;=CalibYear_Scen[LastHistoricalYear],SUMIFS(prod_balance[PROD],prod_balance[PRODUCT],ResultsProd[[#This Row],[Product]],prod_balance[YEAR],ResultsProd[[#This Row],[Year]]),"")</f>
        <v/>
      </c>
      <c r="S242" s="7" t="str">
        <f>IF(ResultsProd[[#This Row],[Year]]&lt;=CalibYear_Scen[LastHistoricalYear],ResultsProd[[#This Row],[price_loc]]*ResultsProd[[#This Row],[prodq_hist]],"")</f>
        <v/>
      </c>
      <c r="T242" s="7" t="str">
        <f>IF(ResultsProd[[#This Row],[Year]]&lt;=CalibYear_Scen[LastHistoricalYear],ResultsProd[[#This Row],[price_usd]]*ResultsProd[[#This Row],[prodq_hist]],"")</f>
        <v/>
      </c>
      <c r="U2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2" s="7">
        <f ca="1">ResultsProd[[#This Row],[prodq_targ]]*ResultsProd[[#This Row],[price_loc]]</f>
        <v>0</v>
      </c>
      <c r="W242" s="7">
        <f ca="1">ResultsProd[[#This Row],[prodq_targ]]*ResultsProd[[#This Row],[price_usd]]</f>
        <v>0</v>
      </c>
      <c r="X2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2">
        <f ca="1">ResultsProd[[#This Row],[prodq_feas]]*ResultsProd[[#This Row],[price_loc]]</f>
        <v>0</v>
      </c>
      <c r="Z242">
        <f ca="1">ResultsProd[[#This Row],[prodq_feas]]*ResultsProd[[#This Row],[price_usd]]</f>
        <v>0</v>
      </c>
    </row>
    <row r="243" spans="11:26" x14ac:dyDescent="0.25">
      <c r="K243" t="str">
        <f>INDEX(Price_Scen[Price_Scen],MATCH("x",Price_Scen[Selection],0),0)</f>
        <v>Average</v>
      </c>
      <c r="L243" t="str">
        <f>'1_calc_human_demand'!F38</f>
        <v>Corn</v>
      </c>
      <c r="M243" t="str">
        <f>IF(SUMIFS(Calc_cropcosts[TotalCost],Calc_cropcosts[Product],ResultsProd[[#This Row],[Product]],Calc_cropcosts[Year],ResultsProd[[#This Row],[Year]])&gt;0,"YES","NO")</f>
        <v>NO</v>
      </c>
      <c r="N243" s="7">
        <v>2050</v>
      </c>
      <c r="O243" s="7">
        <f>SUMIFS(Price_Def[CPIPriceShifter],Price_Def[Year],ResultsProd[[#This Row],[Year]],Price_Def[Scenario],ResultsProd[[#This Row],[PriceScen]])</f>
        <v>1.3538175051012977</v>
      </c>
      <c r="P243" cm="1">
        <f t="array" ref="P2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3" s="7" cm="1">
        <f t="array" ref="Q2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3" s="7" t="str">
        <f>IF(ResultsProd[[#This Row],[Year]]&lt;=CalibYear_Scen[LastHistoricalYear],SUMIFS(prod_balance[PROD],prod_balance[PRODUCT],ResultsProd[[#This Row],[Product]],prod_balance[YEAR],ResultsProd[[#This Row],[Year]]),"")</f>
        <v/>
      </c>
      <c r="S243" s="7" t="str">
        <f>IF(ResultsProd[[#This Row],[Year]]&lt;=CalibYear_Scen[LastHistoricalYear],ResultsProd[[#This Row],[price_loc]]*ResultsProd[[#This Row],[prodq_hist]],"")</f>
        <v/>
      </c>
      <c r="T243" s="7" t="str">
        <f>IF(ResultsProd[[#This Row],[Year]]&lt;=CalibYear_Scen[LastHistoricalYear],ResultsProd[[#This Row],[price_usd]]*ResultsProd[[#This Row],[prodq_hist]],"")</f>
        <v/>
      </c>
      <c r="U2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3" s="7">
        <f ca="1">ResultsProd[[#This Row],[prodq_targ]]*ResultsProd[[#This Row],[price_loc]]</f>
        <v>0</v>
      </c>
      <c r="W243" s="7">
        <f ca="1">ResultsProd[[#This Row],[prodq_targ]]*ResultsProd[[#This Row],[price_usd]]</f>
        <v>0</v>
      </c>
      <c r="X2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3">
        <f ca="1">ResultsProd[[#This Row],[prodq_feas]]*ResultsProd[[#This Row],[price_loc]]</f>
        <v>0</v>
      </c>
      <c r="Z243">
        <f ca="1">ResultsProd[[#This Row],[prodq_feas]]*ResultsProd[[#This Row],[price_usd]]</f>
        <v>0</v>
      </c>
    </row>
    <row r="244" spans="11:26" x14ac:dyDescent="0.25">
      <c r="K244" t="str">
        <f>INDEX(Price_Scen[Price_Scen],MATCH("x",Price_Scen[Selection],0),0)</f>
        <v>Average</v>
      </c>
      <c r="L244" t="str">
        <f>'1_calc_human_demand'!F369</f>
        <v>CottCake</v>
      </c>
      <c r="M244" t="str">
        <f>IF(SUMIFS(Calc_cropcosts[TotalCost],Calc_cropcosts[Product],ResultsProd[[#This Row],[Product]],Calc_cropcosts[Year],ResultsProd[[#This Row],[Year]])&gt;0,"YES","NO")</f>
        <v>NO</v>
      </c>
      <c r="N244" s="7">
        <v>2000</v>
      </c>
      <c r="O244" s="7">
        <f>SUMIFS(Price_Def[CPIPriceShifter],Price_Def[Year],ResultsProd[[#This Row],[Year]],Price_Def[Scenario],ResultsProd[[#This Row],[PriceScen]])</f>
        <v>0.76412166326580155</v>
      </c>
      <c r="P244" cm="1">
        <f t="array" ref="P2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4" s="7" cm="1">
        <f t="array" ref="Q2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4" s="7">
        <f>IF(ResultsProd[[#This Row],[Year]]&lt;=CalibYear_Scen[LastHistoricalYear],SUMIFS(prod_balance[PROD],prod_balance[PRODUCT],ResultsProd[[#This Row],[Product]],prod_balance[YEAR],ResultsProd[[#This Row],[Year]]),"")</f>
        <v>0</v>
      </c>
      <c r="S244" s="7">
        <f>IF(ResultsProd[[#This Row],[Year]]&lt;=CalibYear_Scen[LastHistoricalYear],ResultsProd[[#This Row],[price_loc]]*ResultsProd[[#This Row],[prodq_hist]],"")</f>
        <v>0</v>
      </c>
      <c r="T244" s="7">
        <f>IF(ResultsProd[[#This Row],[Year]]&lt;=CalibYear_Scen[LastHistoricalYear],ResultsProd[[#This Row],[price_usd]]*ResultsProd[[#This Row],[prodq_hist]],"")</f>
        <v>0</v>
      </c>
      <c r="U2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4" s="7">
        <f ca="1">ResultsProd[[#This Row],[prodq_targ]]*ResultsProd[[#This Row],[price_loc]]</f>
        <v>0</v>
      </c>
      <c r="W244" s="7">
        <f ca="1">ResultsProd[[#This Row],[prodq_targ]]*ResultsProd[[#This Row],[price_usd]]</f>
        <v>0</v>
      </c>
      <c r="X2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4">
        <f ca="1">ResultsProd[[#This Row],[prodq_feas]]*ResultsProd[[#This Row],[price_loc]]</f>
        <v>0</v>
      </c>
      <c r="Z244">
        <f ca="1">ResultsProd[[#This Row],[prodq_feas]]*ResultsProd[[#This Row],[price_usd]]</f>
        <v>0</v>
      </c>
    </row>
    <row r="245" spans="11:26" x14ac:dyDescent="0.25">
      <c r="K245" t="str">
        <f>INDEX(Price_Scen[Price_Scen],MATCH("x",Price_Scen[Selection],0),0)</f>
        <v>Average</v>
      </c>
      <c r="L245" t="str">
        <f>'1_calc_human_demand'!F370</f>
        <v>CottCake</v>
      </c>
      <c r="M245" t="str">
        <f>IF(SUMIFS(Calc_cropcosts[TotalCost],Calc_cropcosts[Product],ResultsProd[[#This Row],[Product]],Calc_cropcosts[Year],ResultsProd[[#This Row],[Year]])&gt;0,"YES","NO")</f>
        <v>NO</v>
      </c>
      <c r="N245" s="7">
        <v>2005</v>
      </c>
      <c r="O245" s="7">
        <f>SUMIFS(Price_Def[CPIPriceShifter],Price_Def[Year],ResultsProd[[#This Row],[Year]],Price_Def[Scenario],ResultsProd[[#This Row],[PriceScen]])</f>
        <v>0.80964802307995665</v>
      </c>
      <c r="P245" cm="1">
        <f t="array" ref="P2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5" s="7" cm="1">
        <f t="array" ref="Q2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5" s="7">
        <f>IF(ResultsProd[[#This Row],[Year]]&lt;=CalibYear_Scen[LastHistoricalYear],SUMIFS(prod_balance[PROD],prod_balance[PRODUCT],ResultsProd[[#This Row],[Product]],prod_balance[YEAR],ResultsProd[[#This Row],[Year]]),"")</f>
        <v>0</v>
      </c>
      <c r="S245" s="7">
        <f>IF(ResultsProd[[#This Row],[Year]]&lt;=CalibYear_Scen[LastHistoricalYear],ResultsProd[[#This Row],[price_loc]]*ResultsProd[[#This Row],[prodq_hist]],"")</f>
        <v>0</v>
      </c>
      <c r="T245" s="7">
        <f>IF(ResultsProd[[#This Row],[Year]]&lt;=CalibYear_Scen[LastHistoricalYear],ResultsProd[[#This Row],[price_usd]]*ResultsProd[[#This Row],[prodq_hist]],"")</f>
        <v>0</v>
      </c>
      <c r="U2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5" s="7">
        <f ca="1">ResultsProd[[#This Row],[prodq_targ]]*ResultsProd[[#This Row],[price_loc]]</f>
        <v>0</v>
      </c>
      <c r="W245" s="7">
        <f ca="1">ResultsProd[[#This Row],[prodq_targ]]*ResultsProd[[#This Row],[price_usd]]</f>
        <v>0</v>
      </c>
      <c r="X2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5">
        <f ca="1">ResultsProd[[#This Row],[prodq_feas]]*ResultsProd[[#This Row],[price_loc]]</f>
        <v>0</v>
      </c>
      <c r="Z245">
        <f ca="1">ResultsProd[[#This Row],[prodq_feas]]*ResultsProd[[#This Row],[price_usd]]</f>
        <v>0</v>
      </c>
    </row>
    <row r="246" spans="11:26" x14ac:dyDescent="0.25">
      <c r="K246" t="str">
        <f>INDEX(Price_Scen[Price_Scen],MATCH("x",Price_Scen[Selection],0),0)</f>
        <v>Average</v>
      </c>
      <c r="L246" t="str">
        <f>'1_calc_human_demand'!F371</f>
        <v>CottCake</v>
      </c>
      <c r="M246" t="str">
        <f>IF(SUMIFS(Calc_cropcosts[TotalCost],Calc_cropcosts[Product],ResultsProd[[#This Row],[Product]],Calc_cropcosts[Year],ResultsProd[[#This Row],[Year]])&gt;0,"YES","NO")</f>
        <v>NO</v>
      </c>
      <c r="N246" s="7">
        <v>2010</v>
      </c>
      <c r="O246" s="7">
        <f>SUMIFS(Price_Def[CPIPriceShifter],Price_Def[Year],ResultsProd[[#This Row],[Year]],Price_Def[Scenario],ResultsProd[[#This Row],[PriceScen]])</f>
        <v>0.88764148039887447</v>
      </c>
      <c r="P246" cm="1">
        <f t="array" ref="P2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6" s="7" cm="1">
        <f t="array" ref="Q2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6" s="7">
        <f>IF(ResultsProd[[#This Row],[Year]]&lt;=CalibYear_Scen[LastHistoricalYear],SUMIFS(prod_balance[PROD],prod_balance[PRODUCT],ResultsProd[[#This Row],[Product]],prod_balance[YEAR],ResultsProd[[#This Row],[Year]]),"")</f>
        <v>0</v>
      </c>
      <c r="S246" s="7">
        <f>IF(ResultsProd[[#This Row],[Year]]&lt;=CalibYear_Scen[LastHistoricalYear],ResultsProd[[#This Row],[price_loc]]*ResultsProd[[#This Row],[prodq_hist]],"")</f>
        <v>0</v>
      </c>
      <c r="T246" s="7">
        <f>IF(ResultsProd[[#This Row],[Year]]&lt;=CalibYear_Scen[LastHistoricalYear],ResultsProd[[#This Row],[price_usd]]*ResultsProd[[#This Row],[prodq_hist]],"")</f>
        <v>0</v>
      </c>
      <c r="U2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6" s="7">
        <f ca="1">ResultsProd[[#This Row],[prodq_targ]]*ResultsProd[[#This Row],[price_loc]]</f>
        <v>0</v>
      </c>
      <c r="W246" s="7">
        <f ca="1">ResultsProd[[#This Row],[prodq_targ]]*ResultsProd[[#This Row],[price_usd]]</f>
        <v>0</v>
      </c>
      <c r="X2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6">
        <f ca="1">ResultsProd[[#This Row],[prodq_feas]]*ResultsProd[[#This Row],[price_loc]]</f>
        <v>0</v>
      </c>
      <c r="Z246">
        <f ca="1">ResultsProd[[#This Row],[prodq_feas]]*ResultsProd[[#This Row],[price_usd]]</f>
        <v>0</v>
      </c>
    </row>
    <row r="247" spans="11:26" x14ac:dyDescent="0.25">
      <c r="K247" t="str">
        <f>INDEX(Price_Scen[Price_Scen],MATCH("x",Price_Scen[Selection],0),0)</f>
        <v>Average</v>
      </c>
      <c r="L247" t="str">
        <f>'1_calc_human_demand'!F372</f>
        <v>CottCake</v>
      </c>
      <c r="M247" t="str">
        <f>IF(SUMIFS(Calc_cropcosts[TotalCost],Calc_cropcosts[Product],ResultsProd[[#This Row],[Product]],Calc_cropcosts[Year],ResultsProd[[#This Row],[Year]])&gt;0,"YES","NO")</f>
        <v>NO</v>
      </c>
      <c r="N247" s="7">
        <v>2015</v>
      </c>
      <c r="O247" s="7">
        <f>SUMIFS(Price_Def[CPIPriceShifter],Price_Def[Year],ResultsProd[[#This Row],[Year]],Price_Def[Scenario],ResultsProd[[#This Row],[PriceScen]])</f>
        <v>0.96566098750984586</v>
      </c>
      <c r="P247" cm="1">
        <f t="array" ref="P2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7" s="7" cm="1">
        <f t="array" ref="Q2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7" s="7">
        <f>IF(ResultsProd[[#This Row],[Year]]&lt;=CalibYear_Scen[LastHistoricalYear],SUMIFS(prod_balance[PROD],prod_balance[PRODUCT],ResultsProd[[#This Row],[Product]],prod_balance[YEAR],ResultsProd[[#This Row],[Year]]),"")</f>
        <v>0</v>
      </c>
      <c r="S247" s="7">
        <f>IF(ResultsProd[[#This Row],[Year]]&lt;=CalibYear_Scen[LastHistoricalYear],ResultsProd[[#This Row],[price_loc]]*ResultsProd[[#This Row],[prodq_hist]],"")</f>
        <v>0</v>
      </c>
      <c r="T247" s="7">
        <f>IF(ResultsProd[[#This Row],[Year]]&lt;=CalibYear_Scen[LastHistoricalYear],ResultsProd[[#This Row],[price_usd]]*ResultsProd[[#This Row],[prodq_hist]],"")</f>
        <v>0</v>
      </c>
      <c r="U2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7" s="7">
        <f ca="1">ResultsProd[[#This Row],[prodq_targ]]*ResultsProd[[#This Row],[price_loc]]</f>
        <v>0</v>
      </c>
      <c r="W247" s="7">
        <f ca="1">ResultsProd[[#This Row],[prodq_targ]]*ResultsProd[[#This Row],[price_usd]]</f>
        <v>0</v>
      </c>
      <c r="X2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7">
        <f ca="1">ResultsProd[[#This Row],[prodq_feas]]*ResultsProd[[#This Row],[price_loc]]</f>
        <v>0</v>
      </c>
      <c r="Z247">
        <f ca="1">ResultsProd[[#This Row],[prodq_feas]]*ResultsProd[[#This Row],[price_usd]]</f>
        <v>0</v>
      </c>
    </row>
    <row r="248" spans="11:26" x14ac:dyDescent="0.25">
      <c r="K248" t="str">
        <f>INDEX(Price_Scen[Price_Scen],MATCH("x",Price_Scen[Selection],0),0)</f>
        <v>Average</v>
      </c>
      <c r="L248" t="str">
        <f>'1_calc_human_demand'!F373</f>
        <v>CottCake</v>
      </c>
      <c r="M248" t="str">
        <f>IF(SUMIFS(Calc_cropcosts[TotalCost],Calc_cropcosts[Product],ResultsProd[[#This Row],[Product]],Calc_cropcosts[Year],ResultsProd[[#This Row],[Year]])&gt;0,"YES","NO")</f>
        <v>NO</v>
      </c>
      <c r="N248" s="7">
        <v>2020</v>
      </c>
      <c r="O248" s="7">
        <f>SUMIFS(Price_Def[CPIPriceShifter],Price_Def[Year],ResultsProd[[#This Row],[Year]],Price_Def[Scenario],ResultsProd[[#This Row],[PriceScen]])</f>
        <v>1</v>
      </c>
      <c r="P248" cm="1">
        <f t="array" ref="P2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8" s="7" cm="1">
        <f t="array" ref="Q2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8" s="7">
        <f>IF(ResultsProd[[#This Row],[Year]]&lt;=CalibYear_Scen[LastHistoricalYear],SUMIFS(prod_balance[PROD],prod_balance[PRODUCT],ResultsProd[[#This Row],[Product]],prod_balance[YEAR],ResultsProd[[#This Row],[Year]]),"")</f>
        <v>0</v>
      </c>
      <c r="S248" s="7">
        <f>IF(ResultsProd[[#This Row],[Year]]&lt;=CalibYear_Scen[LastHistoricalYear],ResultsProd[[#This Row],[price_loc]]*ResultsProd[[#This Row],[prodq_hist]],"")</f>
        <v>0</v>
      </c>
      <c r="T248" s="7">
        <f>IF(ResultsProd[[#This Row],[Year]]&lt;=CalibYear_Scen[LastHistoricalYear],ResultsProd[[#This Row],[price_usd]]*ResultsProd[[#This Row],[prodq_hist]],"")</f>
        <v>0</v>
      </c>
      <c r="U2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8" s="7">
        <f ca="1">ResultsProd[[#This Row],[prodq_targ]]*ResultsProd[[#This Row],[price_loc]]</f>
        <v>0</v>
      </c>
      <c r="W248" s="7">
        <f ca="1">ResultsProd[[#This Row],[prodq_targ]]*ResultsProd[[#This Row],[price_usd]]</f>
        <v>0</v>
      </c>
      <c r="X2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8">
        <f ca="1">ResultsProd[[#This Row],[prodq_feas]]*ResultsProd[[#This Row],[price_loc]]</f>
        <v>0</v>
      </c>
      <c r="Z248">
        <f ca="1">ResultsProd[[#This Row],[prodq_feas]]*ResultsProd[[#This Row],[price_usd]]</f>
        <v>0</v>
      </c>
    </row>
    <row r="249" spans="11:26" x14ac:dyDescent="0.25">
      <c r="K249" t="str">
        <f>INDEX(Price_Scen[Price_Scen],MATCH("x",Price_Scen[Selection],0),0)</f>
        <v>Average</v>
      </c>
      <c r="L249" t="str">
        <f>'1_calc_human_demand'!F374</f>
        <v>CottCake</v>
      </c>
      <c r="M249" t="str">
        <f>IF(SUMIFS(Calc_cropcosts[TotalCost],Calc_cropcosts[Product],ResultsProd[[#This Row],[Product]],Calc_cropcosts[Year],ResultsProd[[#This Row],[Year]])&gt;0,"YES","NO")</f>
        <v>NO</v>
      </c>
      <c r="N249" s="7">
        <v>2025</v>
      </c>
      <c r="O249" s="7">
        <f>SUMIFS(Price_Def[CPIPriceShifter],Price_Def[Year],ResultsProd[[#This Row],[Year]],Price_Def[Scenario],ResultsProd[[#This Row],[PriceScen]])</f>
        <v>1.0589695841835496</v>
      </c>
      <c r="P249" cm="1">
        <f t="array" ref="P2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9" s="7" cm="1">
        <f t="array" ref="Q2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9" s="7" t="str">
        <f>IF(ResultsProd[[#This Row],[Year]]&lt;=CalibYear_Scen[LastHistoricalYear],SUMIFS(prod_balance[PROD],prod_balance[PRODUCT],ResultsProd[[#This Row],[Product]],prod_balance[YEAR],ResultsProd[[#This Row],[Year]]),"")</f>
        <v/>
      </c>
      <c r="S249" s="7" t="str">
        <f>IF(ResultsProd[[#This Row],[Year]]&lt;=CalibYear_Scen[LastHistoricalYear],ResultsProd[[#This Row],[price_loc]]*ResultsProd[[#This Row],[prodq_hist]],"")</f>
        <v/>
      </c>
      <c r="T249" s="7" t="str">
        <f>IF(ResultsProd[[#This Row],[Year]]&lt;=CalibYear_Scen[LastHistoricalYear],ResultsProd[[#This Row],[price_usd]]*ResultsProd[[#This Row],[prodq_hist]],"")</f>
        <v/>
      </c>
      <c r="U2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9" s="7">
        <f ca="1">ResultsProd[[#This Row],[prodq_targ]]*ResultsProd[[#This Row],[price_loc]]</f>
        <v>0</v>
      </c>
      <c r="W249" s="7">
        <f ca="1">ResultsProd[[#This Row],[prodq_targ]]*ResultsProd[[#This Row],[price_usd]]</f>
        <v>0</v>
      </c>
      <c r="X2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9">
        <f ca="1">ResultsProd[[#This Row],[prodq_feas]]*ResultsProd[[#This Row],[price_loc]]</f>
        <v>0</v>
      </c>
      <c r="Z249">
        <f ca="1">ResultsProd[[#This Row],[prodq_feas]]*ResultsProd[[#This Row],[price_usd]]</f>
        <v>0</v>
      </c>
    </row>
    <row r="250" spans="11:26" x14ac:dyDescent="0.25">
      <c r="K250" t="str">
        <f>INDEX(Price_Scen[Price_Scen],MATCH("x",Price_Scen[Selection],0),0)</f>
        <v>Average</v>
      </c>
      <c r="L250" t="str">
        <f>'1_calc_human_demand'!F375</f>
        <v>CottCake</v>
      </c>
      <c r="M250" t="str">
        <f>IF(SUMIFS(Calc_cropcosts[TotalCost],Calc_cropcosts[Product],ResultsProd[[#This Row],[Product]],Calc_cropcosts[Year],ResultsProd[[#This Row],[Year]])&gt;0,"YES","NO")</f>
        <v>NO</v>
      </c>
      <c r="N250" s="7">
        <v>2030</v>
      </c>
      <c r="O250" s="7">
        <f>SUMIFS(Price_Def[CPIPriceShifter],Price_Def[Year],ResultsProd[[#This Row],[Year]],Price_Def[Scenario],ResultsProd[[#This Row],[PriceScen]])</f>
        <v>1.1179391683670992</v>
      </c>
      <c r="P250" cm="1">
        <f t="array" ref="P2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0" s="7" cm="1">
        <f t="array" ref="Q2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0" s="7" t="str">
        <f>IF(ResultsProd[[#This Row],[Year]]&lt;=CalibYear_Scen[LastHistoricalYear],SUMIFS(prod_balance[PROD],prod_balance[PRODUCT],ResultsProd[[#This Row],[Product]],prod_balance[YEAR],ResultsProd[[#This Row],[Year]]),"")</f>
        <v/>
      </c>
      <c r="S250" s="7" t="str">
        <f>IF(ResultsProd[[#This Row],[Year]]&lt;=CalibYear_Scen[LastHistoricalYear],ResultsProd[[#This Row],[price_loc]]*ResultsProd[[#This Row],[prodq_hist]],"")</f>
        <v/>
      </c>
      <c r="T250" s="7" t="str">
        <f>IF(ResultsProd[[#This Row],[Year]]&lt;=CalibYear_Scen[LastHistoricalYear],ResultsProd[[#This Row],[price_usd]]*ResultsProd[[#This Row],[prodq_hist]],"")</f>
        <v/>
      </c>
      <c r="U2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0" s="7">
        <f ca="1">ResultsProd[[#This Row],[prodq_targ]]*ResultsProd[[#This Row],[price_loc]]</f>
        <v>0</v>
      </c>
      <c r="W250" s="7">
        <f ca="1">ResultsProd[[#This Row],[prodq_targ]]*ResultsProd[[#This Row],[price_usd]]</f>
        <v>0</v>
      </c>
      <c r="X2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0">
        <f ca="1">ResultsProd[[#This Row],[prodq_feas]]*ResultsProd[[#This Row],[price_loc]]</f>
        <v>0</v>
      </c>
      <c r="Z250">
        <f ca="1">ResultsProd[[#This Row],[prodq_feas]]*ResultsProd[[#This Row],[price_usd]]</f>
        <v>0</v>
      </c>
    </row>
    <row r="251" spans="11:26" x14ac:dyDescent="0.25">
      <c r="K251" t="str">
        <f>INDEX(Price_Scen[Price_Scen],MATCH("x",Price_Scen[Selection],0),0)</f>
        <v>Average</v>
      </c>
      <c r="L251" t="str">
        <f>'1_calc_human_demand'!F376</f>
        <v>CottCake</v>
      </c>
      <c r="M251" t="str">
        <f>IF(SUMIFS(Calc_cropcosts[TotalCost],Calc_cropcosts[Product],ResultsProd[[#This Row],[Product]],Calc_cropcosts[Year],ResultsProd[[#This Row],[Year]])&gt;0,"YES","NO")</f>
        <v>NO</v>
      </c>
      <c r="N251" s="7">
        <v>2035</v>
      </c>
      <c r="O251" s="7">
        <f>SUMIFS(Price_Def[CPIPriceShifter],Price_Def[Year],ResultsProd[[#This Row],[Year]],Price_Def[Scenario],ResultsProd[[#This Row],[PriceScen]])</f>
        <v>1.1769087525506488</v>
      </c>
      <c r="P251" cm="1">
        <f t="array" ref="P2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1" s="7" cm="1">
        <f t="array" ref="Q2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1" s="7" t="str">
        <f>IF(ResultsProd[[#This Row],[Year]]&lt;=CalibYear_Scen[LastHistoricalYear],SUMIFS(prod_balance[PROD],prod_balance[PRODUCT],ResultsProd[[#This Row],[Product]],prod_balance[YEAR],ResultsProd[[#This Row],[Year]]),"")</f>
        <v/>
      </c>
      <c r="S251" s="7" t="str">
        <f>IF(ResultsProd[[#This Row],[Year]]&lt;=CalibYear_Scen[LastHistoricalYear],ResultsProd[[#This Row],[price_loc]]*ResultsProd[[#This Row],[prodq_hist]],"")</f>
        <v/>
      </c>
      <c r="T251" s="7" t="str">
        <f>IF(ResultsProd[[#This Row],[Year]]&lt;=CalibYear_Scen[LastHistoricalYear],ResultsProd[[#This Row],[price_usd]]*ResultsProd[[#This Row],[prodq_hist]],"")</f>
        <v/>
      </c>
      <c r="U2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1" s="7">
        <f ca="1">ResultsProd[[#This Row],[prodq_targ]]*ResultsProd[[#This Row],[price_loc]]</f>
        <v>0</v>
      </c>
      <c r="W251" s="7">
        <f ca="1">ResultsProd[[#This Row],[prodq_targ]]*ResultsProd[[#This Row],[price_usd]]</f>
        <v>0</v>
      </c>
      <c r="X2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1">
        <f ca="1">ResultsProd[[#This Row],[prodq_feas]]*ResultsProd[[#This Row],[price_loc]]</f>
        <v>0</v>
      </c>
      <c r="Z251">
        <f ca="1">ResultsProd[[#This Row],[prodq_feas]]*ResultsProd[[#This Row],[price_usd]]</f>
        <v>0</v>
      </c>
    </row>
    <row r="252" spans="11:26" x14ac:dyDescent="0.25">
      <c r="K252" t="str">
        <f>INDEX(Price_Scen[Price_Scen],MATCH("x",Price_Scen[Selection],0),0)</f>
        <v>Average</v>
      </c>
      <c r="L252" t="str">
        <f>'1_calc_human_demand'!F377</f>
        <v>CottCake</v>
      </c>
      <c r="M252" t="str">
        <f>IF(SUMIFS(Calc_cropcosts[TotalCost],Calc_cropcosts[Product],ResultsProd[[#This Row],[Product]],Calc_cropcosts[Year],ResultsProd[[#This Row],[Year]])&gt;0,"YES","NO")</f>
        <v>NO</v>
      </c>
      <c r="N252" s="7">
        <v>2040</v>
      </c>
      <c r="O252" s="7">
        <f>SUMIFS(Price_Def[CPIPriceShifter],Price_Def[Year],ResultsProd[[#This Row],[Year]],Price_Def[Scenario],ResultsProd[[#This Row],[PriceScen]])</f>
        <v>1.2358783367341983</v>
      </c>
      <c r="P252" cm="1">
        <f t="array" ref="P2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2" s="7" cm="1">
        <f t="array" ref="Q2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2" s="7" t="str">
        <f>IF(ResultsProd[[#This Row],[Year]]&lt;=CalibYear_Scen[LastHistoricalYear],SUMIFS(prod_balance[PROD],prod_balance[PRODUCT],ResultsProd[[#This Row],[Product]],prod_balance[YEAR],ResultsProd[[#This Row],[Year]]),"")</f>
        <v/>
      </c>
      <c r="S252" s="7" t="str">
        <f>IF(ResultsProd[[#This Row],[Year]]&lt;=CalibYear_Scen[LastHistoricalYear],ResultsProd[[#This Row],[price_loc]]*ResultsProd[[#This Row],[prodq_hist]],"")</f>
        <v/>
      </c>
      <c r="T252" s="7" t="str">
        <f>IF(ResultsProd[[#This Row],[Year]]&lt;=CalibYear_Scen[LastHistoricalYear],ResultsProd[[#This Row],[price_usd]]*ResultsProd[[#This Row],[prodq_hist]],"")</f>
        <v/>
      </c>
      <c r="U2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2" s="7">
        <f ca="1">ResultsProd[[#This Row],[prodq_targ]]*ResultsProd[[#This Row],[price_loc]]</f>
        <v>0</v>
      </c>
      <c r="W252" s="7">
        <f ca="1">ResultsProd[[#This Row],[prodq_targ]]*ResultsProd[[#This Row],[price_usd]]</f>
        <v>0</v>
      </c>
      <c r="X2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2">
        <f ca="1">ResultsProd[[#This Row],[prodq_feas]]*ResultsProd[[#This Row],[price_loc]]</f>
        <v>0</v>
      </c>
      <c r="Z252">
        <f ca="1">ResultsProd[[#This Row],[prodq_feas]]*ResultsProd[[#This Row],[price_usd]]</f>
        <v>0</v>
      </c>
    </row>
    <row r="253" spans="11:26" x14ac:dyDescent="0.25">
      <c r="K253" t="str">
        <f>INDEX(Price_Scen[Price_Scen],MATCH("x",Price_Scen[Selection],0),0)</f>
        <v>Average</v>
      </c>
      <c r="L253" t="str">
        <f>'1_calc_human_demand'!F378</f>
        <v>CottCake</v>
      </c>
      <c r="M253" t="str">
        <f>IF(SUMIFS(Calc_cropcosts[TotalCost],Calc_cropcosts[Product],ResultsProd[[#This Row],[Product]],Calc_cropcosts[Year],ResultsProd[[#This Row],[Year]])&gt;0,"YES","NO")</f>
        <v>NO</v>
      </c>
      <c r="N253" s="7">
        <v>2045</v>
      </c>
      <c r="O253" s="7">
        <f>SUMIFS(Price_Def[CPIPriceShifter],Price_Def[Year],ResultsProd[[#This Row],[Year]],Price_Def[Scenario],ResultsProd[[#This Row],[PriceScen]])</f>
        <v>1.2948479209177481</v>
      </c>
      <c r="P253" cm="1">
        <f t="array" ref="P2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3" s="7" cm="1">
        <f t="array" ref="Q2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3" s="7" t="str">
        <f>IF(ResultsProd[[#This Row],[Year]]&lt;=CalibYear_Scen[LastHistoricalYear],SUMIFS(prod_balance[PROD],prod_balance[PRODUCT],ResultsProd[[#This Row],[Product]],prod_balance[YEAR],ResultsProd[[#This Row],[Year]]),"")</f>
        <v/>
      </c>
      <c r="S253" s="7" t="str">
        <f>IF(ResultsProd[[#This Row],[Year]]&lt;=CalibYear_Scen[LastHistoricalYear],ResultsProd[[#This Row],[price_loc]]*ResultsProd[[#This Row],[prodq_hist]],"")</f>
        <v/>
      </c>
      <c r="T253" s="7" t="str">
        <f>IF(ResultsProd[[#This Row],[Year]]&lt;=CalibYear_Scen[LastHistoricalYear],ResultsProd[[#This Row],[price_usd]]*ResultsProd[[#This Row],[prodq_hist]],"")</f>
        <v/>
      </c>
      <c r="U2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3" s="7">
        <f ca="1">ResultsProd[[#This Row],[prodq_targ]]*ResultsProd[[#This Row],[price_loc]]</f>
        <v>0</v>
      </c>
      <c r="W253" s="7">
        <f ca="1">ResultsProd[[#This Row],[prodq_targ]]*ResultsProd[[#This Row],[price_usd]]</f>
        <v>0</v>
      </c>
      <c r="X2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3">
        <f ca="1">ResultsProd[[#This Row],[prodq_feas]]*ResultsProd[[#This Row],[price_loc]]</f>
        <v>0</v>
      </c>
      <c r="Z253">
        <f ca="1">ResultsProd[[#This Row],[prodq_feas]]*ResultsProd[[#This Row],[price_usd]]</f>
        <v>0</v>
      </c>
    </row>
    <row r="254" spans="11:26" x14ac:dyDescent="0.25">
      <c r="K254" t="str">
        <f>INDEX(Price_Scen[Price_Scen],MATCH("x",Price_Scen[Selection],0),0)</f>
        <v>Average</v>
      </c>
      <c r="L254" t="str">
        <f>'1_calc_human_demand'!F379</f>
        <v>CottCake</v>
      </c>
      <c r="M254" t="str">
        <f>IF(SUMIFS(Calc_cropcosts[TotalCost],Calc_cropcosts[Product],ResultsProd[[#This Row],[Product]],Calc_cropcosts[Year],ResultsProd[[#This Row],[Year]])&gt;0,"YES","NO")</f>
        <v>NO</v>
      </c>
      <c r="N254" s="7">
        <v>2050</v>
      </c>
      <c r="O254" s="7">
        <f>SUMIFS(Price_Def[CPIPriceShifter],Price_Def[Year],ResultsProd[[#This Row],[Year]],Price_Def[Scenario],ResultsProd[[#This Row],[PriceScen]])</f>
        <v>1.3538175051012977</v>
      </c>
      <c r="P254" cm="1">
        <f t="array" ref="P2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4" s="7" cm="1">
        <f t="array" ref="Q2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4" s="7" t="str">
        <f>IF(ResultsProd[[#This Row],[Year]]&lt;=CalibYear_Scen[LastHistoricalYear],SUMIFS(prod_balance[PROD],prod_balance[PRODUCT],ResultsProd[[#This Row],[Product]],prod_balance[YEAR],ResultsProd[[#This Row],[Year]]),"")</f>
        <v/>
      </c>
      <c r="S254" s="7" t="str">
        <f>IF(ResultsProd[[#This Row],[Year]]&lt;=CalibYear_Scen[LastHistoricalYear],ResultsProd[[#This Row],[price_loc]]*ResultsProd[[#This Row],[prodq_hist]],"")</f>
        <v/>
      </c>
      <c r="T254" s="7" t="str">
        <f>IF(ResultsProd[[#This Row],[Year]]&lt;=CalibYear_Scen[LastHistoricalYear],ResultsProd[[#This Row],[price_usd]]*ResultsProd[[#This Row],[prodq_hist]],"")</f>
        <v/>
      </c>
      <c r="U2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4" s="7">
        <f ca="1">ResultsProd[[#This Row],[prodq_targ]]*ResultsProd[[#This Row],[price_loc]]</f>
        <v>0</v>
      </c>
      <c r="W254" s="7">
        <f ca="1">ResultsProd[[#This Row],[prodq_targ]]*ResultsProd[[#This Row],[price_usd]]</f>
        <v>0</v>
      </c>
      <c r="X2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4">
        <f ca="1">ResultsProd[[#This Row],[prodq_feas]]*ResultsProd[[#This Row],[price_loc]]</f>
        <v>0</v>
      </c>
      <c r="Z254">
        <f ca="1">ResultsProd[[#This Row],[prodq_feas]]*ResultsProd[[#This Row],[price_usd]]</f>
        <v>0</v>
      </c>
    </row>
    <row r="255" spans="11:26" x14ac:dyDescent="0.25">
      <c r="K255" t="str">
        <f>INDEX(Price_Scen[Price_Scen],MATCH("x",Price_Scen[Selection],0),0)</f>
        <v>Average</v>
      </c>
      <c r="L255" t="str">
        <f>'1_calc_human_demand'!F853</f>
        <v>cottlint</v>
      </c>
      <c r="M255" t="str">
        <f>IF(SUMIFS(Calc_cropcosts[TotalCost],Calc_cropcosts[Product],ResultsProd[[#This Row],[Product]],Calc_cropcosts[Year],ResultsProd[[#This Row],[Year]])&gt;0,"YES","NO")</f>
        <v>NO</v>
      </c>
      <c r="N255" s="7">
        <v>2000</v>
      </c>
      <c r="O255" s="7">
        <f>SUMIFS(Price_Def[CPIPriceShifter],Price_Def[Year],ResultsProd[[#This Row],[Year]],Price_Def[Scenario],ResultsProd[[#This Row],[PriceScen]])</f>
        <v>0.76412166326580155</v>
      </c>
      <c r="P255" cm="1">
        <f t="array" ref="P2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5" s="7" cm="1">
        <f t="array" ref="Q2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5" s="7">
        <f>IF(ResultsProd[[#This Row],[Year]]&lt;=CalibYear_Scen[LastHistoricalYear],SUMIFS(prod_balance[PROD],prod_balance[PRODUCT],ResultsProd[[#This Row],[Product]],prod_balance[YEAR],ResultsProd[[#This Row],[Year]]),"")</f>
        <v>0</v>
      </c>
      <c r="S255" s="7">
        <f>IF(ResultsProd[[#This Row],[Year]]&lt;=CalibYear_Scen[LastHistoricalYear],ResultsProd[[#This Row],[price_loc]]*ResultsProd[[#This Row],[prodq_hist]],"")</f>
        <v>0</v>
      </c>
      <c r="T255" s="7">
        <f>IF(ResultsProd[[#This Row],[Year]]&lt;=CalibYear_Scen[LastHistoricalYear],ResultsProd[[#This Row],[price_usd]]*ResultsProd[[#This Row],[prodq_hist]],"")</f>
        <v>0</v>
      </c>
      <c r="U2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5" s="7">
        <f ca="1">ResultsProd[[#This Row],[prodq_targ]]*ResultsProd[[#This Row],[price_loc]]</f>
        <v>0</v>
      </c>
      <c r="W255" s="7">
        <f ca="1">ResultsProd[[#This Row],[prodq_targ]]*ResultsProd[[#This Row],[price_usd]]</f>
        <v>0</v>
      </c>
      <c r="X2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5">
        <f ca="1">ResultsProd[[#This Row],[prodq_feas]]*ResultsProd[[#This Row],[price_loc]]</f>
        <v>0</v>
      </c>
      <c r="Z255">
        <f ca="1">ResultsProd[[#This Row],[prodq_feas]]*ResultsProd[[#This Row],[price_usd]]</f>
        <v>0</v>
      </c>
    </row>
    <row r="256" spans="11:26" x14ac:dyDescent="0.25">
      <c r="K256" t="str">
        <f>INDEX(Price_Scen[Price_Scen],MATCH("x",Price_Scen[Selection],0),0)</f>
        <v>Average</v>
      </c>
      <c r="L256" t="str">
        <f>'1_calc_human_demand'!F854</f>
        <v>cottlint</v>
      </c>
      <c r="M256" t="str">
        <f>IF(SUMIFS(Calc_cropcosts[TotalCost],Calc_cropcosts[Product],ResultsProd[[#This Row],[Product]],Calc_cropcosts[Year],ResultsProd[[#This Row],[Year]])&gt;0,"YES","NO")</f>
        <v>NO</v>
      </c>
      <c r="N256" s="7">
        <v>2005</v>
      </c>
      <c r="O256" s="7">
        <f>SUMIFS(Price_Def[CPIPriceShifter],Price_Def[Year],ResultsProd[[#This Row],[Year]],Price_Def[Scenario],ResultsProd[[#This Row],[PriceScen]])</f>
        <v>0.80964802307995665</v>
      </c>
      <c r="P256" cm="1">
        <f t="array" ref="P2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6" s="7" cm="1">
        <f t="array" ref="Q2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6" s="7">
        <f>IF(ResultsProd[[#This Row],[Year]]&lt;=CalibYear_Scen[LastHistoricalYear],SUMIFS(prod_balance[PROD],prod_balance[PRODUCT],ResultsProd[[#This Row],[Product]],prod_balance[YEAR],ResultsProd[[#This Row],[Year]]),"")</f>
        <v>0</v>
      </c>
      <c r="S256" s="7">
        <f>IF(ResultsProd[[#This Row],[Year]]&lt;=CalibYear_Scen[LastHistoricalYear],ResultsProd[[#This Row],[price_loc]]*ResultsProd[[#This Row],[prodq_hist]],"")</f>
        <v>0</v>
      </c>
      <c r="T256" s="7">
        <f>IF(ResultsProd[[#This Row],[Year]]&lt;=CalibYear_Scen[LastHistoricalYear],ResultsProd[[#This Row],[price_usd]]*ResultsProd[[#This Row],[prodq_hist]],"")</f>
        <v>0</v>
      </c>
      <c r="U2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6" s="7">
        <f ca="1">ResultsProd[[#This Row],[prodq_targ]]*ResultsProd[[#This Row],[price_loc]]</f>
        <v>0</v>
      </c>
      <c r="W256" s="7">
        <f ca="1">ResultsProd[[#This Row],[prodq_targ]]*ResultsProd[[#This Row],[price_usd]]</f>
        <v>0</v>
      </c>
      <c r="X2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6">
        <f ca="1">ResultsProd[[#This Row],[prodq_feas]]*ResultsProd[[#This Row],[price_loc]]</f>
        <v>0</v>
      </c>
      <c r="Z256">
        <f ca="1">ResultsProd[[#This Row],[prodq_feas]]*ResultsProd[[#This Row],[price_usd]]</f>
        <v>0</v>
      </c>
    </row>
    <row r="257" spans="11:26" x14ac:dyDescent="0.25">
      <c r="K257" t="str">
        <f>INDEX(Price_Scen[Price_Scen],MATCH("x",Price_Scen[Selection],0),0)</f>
        <v>Average</v>
      </c>
      <c r="L257" t="str">
        <f>'1_calc_human_demand'!F855</f>
        <v>cottlint</v>
      </c>
      <c r="M257" t="str">
        <f>IF(SUMIFS(Calc_cropcosts[TotalCost],Calc_cropcosts[Product],ResultsProd[[#This Row],[Product]],Calc_cropcosts[Year],ResultsProd[[#This Row],[Year]])&gt;0,"YES","NO")</f>
        <v>NO</v>
      </c>
      <c r="N257" s="7">
        <v>2010</v>
      </c>
      <c r="O257" s="7">
        <f>SUMIFS(Price_Def[CPIPriceShifter],Price_Def[Year],ResultsProd[[#This Row],[Year]],Price_Def[Scenario],ResultsProd[[#This Row],[PriceScen]])</f>
        <v>0.88764148039887447</v>
      </c>
      <c r="P257" cm="1">
        <f t="array" ref="P2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7" s="7" cm="1">
        <f t="array" ref="Q2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7" s="7">
        <f>IF(ResultsProd[[#This Row],[Year]]&lt;=CalibYear_Scen[LastHistoricalYear],SUMIFS(prod_balance[PROD],prod_balance[PRODUCT],ResultsProd[[#This Row],[Product]],prod_balance[YEAR],ResultsProd[[#This Row],[Year]]),"")</f>
        <v>0</v>
      </c>
      <c r="S257" s="7">
        <f>IF(ResultsProd[[#This Row],[Year]]&lt;=CalibYear_Scen[LastHistoricalYear],ResultsProd[[#This Row],[price_loc]]*ResultsProd[[#This Row],[prodq_hist]],"")</f>
        <v>0</v>
      </c>
      <c r="T257" s="7">
        <f>IF(ResultsProd[[#This Row],[Year]]&lt;=CalibYear_Scen[LastHistoricalYear],ResultsProd[[#This Row],[price_usd]]*ResultsProd[[#This Row],[prodq_hist]],"")</f>
        <v>0</v>
      </c>
      <c r="U2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7" s="7">
        <f ca="1">ResultsProd[[#This Row],[prodq_targ]]*ResultsProd[[#This Row],[price_loc]]</f>
        <v>0</v>
      </c>
      <c r="W257" s="7">
        <f ca="1">ResultsProd[[#This Row],[prodq_targ]]*ResultsProd[[#This Row],[price_usd]]</f>
        <v>0</v>
      </c>
      <c r="X2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7">
        <f ca="1">ResultsProd[[#This Row],[prodq_feas]]*ResultsProd[[#This Row],[price_loc]]</f>
        <v>0</v>
      </c>
      <c r="Z257">
        <f ca="1">ResultsProd[[#This Row],[prodq_feas]]*ResultsProd[[#This Row],[price_usd]]</f>
        <v>0</v>
      </c>
    </row>
    <row r="258" spans="11:26" x14ac:dyDescent="0.25">
      <c r="K258" t="str">
        <f>INDEX(Price_Scen[Price_Scen],MATCH("x",Price_Scen[Selection],0),0)</f>
        <v>Average</v>
      </c>
      <c r="L258" t="str">
        <f>'1_calc_human_demand'!F856</f>
        <v>cottlint</v>
      </c>
      <c r="M258" t="str">
        <f>IF(SUMIFS(Calc_cropcosts[TotalCost],Calc_cropcosts[Product],ResultsProd[[#This Row],[Product]],Calc_cropcosts[Year],ResultsProd[[#This Row],[Year]])&gt;0,"YES","NO")</f>
        <v>NO</v>
      </c>
      <c r="N258" s="7">
        <v>2015</v>
      </c>
      <c r="O258" s="7">
        <f>SUMIFS(Price_Def[CPIPriceShifter],Price_Def[Year],ResultsProd[[#This Row],[Year]],Price_Def[Scenario],ResultsProd[[#This Row],[PriceScen]])</f>
        <v>0.96566098750984586</v>
      </c>
      <c r="P258" cm="1">
        <f t="array" ref="P2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8" s="7" cm="1">
        <f t="array" ref="Q2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8" s="7">
        <f>IF(ResultsProd[[#This Row],[Year]]&lt;=CalibYear_Scen[LastHistoricalYear],SUMIFS(prod_balance[PROD],prod_balance[PRODUCT],ResultsProd[[#This Row],[Product]],prod_balance[YEAR],ResultsProd[[#This Row],[Year]]),"")</f>
        <v>0</v>
      </c>
      <c r="S258" s="7">
        <f>IF(ResultsProd[[#This Row],[Year]]&lt;=CalibYear_Scen[LastHistoricalYear],ResultsProd[[#This Row],[price_loc]]*ResultsProd[[#This Row],[prodq_hist]],"")</f>
        <v>0</v>
      </c>
      <c r="T258" s="7">
        <f>IF(ResultsProd[[#This Row],[Year]]&lt;=CalibYear_Scen[LastHistoricalYear],ResultsProd[[#This Row],[price_usd]]*ResultsProd[[#This Row],[prodq_hist]],"")</f>
        <v>0</v>
      </c>
      <c r="U2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8" s="7">
        <f ca="1">ResultsProd[[#This Row],[prodq_targ]]*ResultsProd[[#This Row],[price_loc]]</f>
        <v>0</v>
      </c>
      <c r="W258" s="7">
        <f ca="1">ResultsProd[[#This Row],[prodq_targ]]*ResultsProd[[#This Row],[price_usd]]</f>
        <v>0</v>
      </c>
      <c r="X2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8">
        <f ca="1">ResultsProd[[#This Row],[prodq_feas]]*ResultsProd[[#This Row],[price_loc]]</f>
        <v>0</v>
      </c>
      <c r="Z258">
        <f ca="1">ResultsProd[[#This Row],[prodq_feas]]*ResultsProd[[#This Row],[price_usd]]</f>
        <v>0</v>
      </c>
    </row>
    <row r="259" spans="11:26" x14ac:dyDescent="0.25">
      <c r="K259" t="str">
        <f>INDEX(Price_Scen[Price_Scen],MATCH("x",Price_Scen[Selection],0),0)</f>
        <v>Average</v>
      </c>
      <c r="L259" t="str">
        <f>'1_calc_human_demand'!F857</f>
        <v>cottlint</v>
      </c>
      <c r="M259" t="str">
        <f>IF(SUMIFS(Calc_cropcosts[TotalCost],Calc_cropcosts[Product],ResultsProd[[#This Row],[Product]],Calc_cropcosts[Year],ResultsProd[[#This Row],[Year]])&gt;0,"YES","NO")</f>
        <v>NO</v>
      </c>
      <c r="N259" s="7">
        <v>2020</v>
      </c>
      <c r="O259" s="7">
        <f>SUMIFS(Price_Def[CPIPriceShifter],Price_Def[Year],ResultsProd[[#This Row],[Year]],Price_Def[Scenario],ResultsProd[[#This Row],[PriceScen]])</f>
        <v>1</v>
      </c>
      <c r="P259" cm="1">
        <f t="array" ref="P2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9" s="7" cm="1">
        <f t="array" ref="Q2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9" s="7">
        <f>IF(ResultsProd[[#This Row],[Year]]&lt;=CalibYear_Scen[LastHistoricalYear],SUMIFS(prod_balance[PROD],prod_balance[PRODUCT],ResultsProd[[#This Row],[Product]],prod_balance[YEAR],ResultsProd[[#This Row],[Year]]),"")</f>
        <v>0</v>
      </c>
      <c r="S259" s="7">
        <f>IF(ResultsProd[[#This Row],[Year]]&lt;=CalibYear_Scen[LastHistoricalYear],ResultsProd[[#This Row],[price_loc]]*ResultsProd[[#This Row],[prodq_hist]],"")</f>
        <v>0</v>
      </c>
      <c r="T259" s="7">
        <f>IF(ResultsProd[[#This Row],[Year]]&lt;=CalibYear_Scen[LastHistoricalYear],ResultsProd[[#This Row],[price_usd]]*ResultsProd[[#This Row],[prodq_hist]],"")</f>
        <v>0</v>
      </c>
      <c r="U2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9" s="7">
        <f ca="1">ResultsProd[[#This Row],[prodq_targ]]*ResultsProd[[#This Row],[price_loc]]</f>
        <v>0</v>
      </c>
      <c r="W259" s="7">
        <f ca="1">ResultsProd[[#This Row],[prodq_targ]]*ResultsProd[[#This Row],[price_usd]]</f>
        <v>0</v>
      </c>
      <c r="X2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9">
        <f ca="1">ResultsProd[[#This Row],[prodq_feas]]*ResultsProd[[#This Row],[price_loc]]</f>
        <v>0</v>
      </c>
      <c r="Z259">
        <f ca="1">ResultsProd[[#This Row],[prodq_feas]]*ResultsProd[[#This Row],[price_usd]]</f>
        <v>0</v>
      </c>
    </row>
    <row r="260" spans="11:26" x14ac:dyDescent="0.25">
      <c r="K260" t="str">
        <f>INDEX(Price_Scen[Price_Scen],MATCH("x",Price_Scen[Selection],0),0)</f>
        <v>Average</v>
      </c>
      <c r="L260" t="str">
        <f>'1_calc_human_demand'!F858</f>
        <v>cottlint</v>
      </c>
      <c r="M260" t="str">
        <f>IF(SUMIFS(Calc_cropcosts[TotalCost],Calc_cropcosts[Product],ResultsProd[[#This Row],[Product]],Calc_cropcosts[Year],ResultsProd[[#This Row],[Year]])&gt;0,"YES","NO")</f>
        <v>NO</v>
      </c>
      <c r="N260" s="7">
        <v>2025</v>
      </c>
      <c r="O260" s="7">
        <f>SUMIFS(Price_Def[CPIPriceShifter],Price_Def[Year],ResultsProd[[#This Row],[Year]],Price_Def[Scenario],ResultsProd[[#This Row],[PriceScen]])</f>
        <v>1.0589695841835496</v>
      </c>
      <c r="P260" cm="1">
        <f t="array" ref="P2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0" s="7" cm="1">
        <f t="array" ref="Q2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0" s="7" t="str">
        <f>IF(ResultsProd[[#This Row],[Year]]&lt;=CalibYear_Scen[LastHistoricalYear],SUMIFS(prod_balance[PROD],prod_balance[PRODUCT],ResultsProd[[#This Row],[Product]],prod_balance[YEAR],ResultsProd[[#This Row],[Year]]),"")</f>
        <v/>
      </c>
      <c r="S260" s="7" t="str">
        <f>IF(ResultsProd[[#This Row],[Year]]&lt;=CalibYear_Scen[LastHistoricalYear],ResultsProd[[#This Row],[price_loc]]*ResultsProd[[#This Row],[prodq_hist]],"")</f>
        <v/>
      </c>
      <c r="T260" s="7" t="str">
        <f>IF(ResultsProd[[#This Row],[Year]]&lt;=CalibYear_Scen[LastHistoricalYear],ResultsProd[[#This Row],[price_usd]]*ResultsProd[[#This Row],[prodq_hist]],"")</f>
        <v/>
      </c>
      <c r="U2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0" s="7">
        <f ca="1">ResultsProd[[#This Row],[prodq_targ]]*ResultsProd[[#This Row],[price_loc]]</f>
        <v>0</v>
      </c>
      <c r="W260" s="7">
        <f ca="1">ResultsProd[[#This Row],[prodq_targ]]*ResultsProd[[#This Row],[price_usd]]</f>
        <v>0</v>
      </c>
      <c r="X2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0">
        <f ca="1">ResultsProd[[#This Row],[prodq_feas]]*ResultsProd[[#This Row],[price_loc]]</f>
        <v>0</v>
      </c>
      <c r="Z260">
        <f ca="1">ResultsProd[[#This Row],[prodq_feas]]*ResultsProd[[#This Row],[price_usd]]</f>
        <v>0</v>
      </c>
    </row>
    <row r="261" spans="11:26" x14ac:dyDescent="0.25">
      <c r="K261" t="str">
        <f>INDEX(Price_Scen[Price_Scen],MATCH("x",Price_Scen[Selection],0),0)</f>
        <v>Average</v>
      </c>
      <c r="L261" t="str">
        <f>'1_calc_human_demand'!F859</f>
        <v>cottlint</v>
      </c>
      <c r="M261" t="str">
        <f>IF(SUMIFS(Calc_cropcosts[TotalCost],Calc_cropcosts[Product],ResultsProd[[#This Row],[Product]],Calc_cropcosts[Year],ResultsProd[[#This Row],[Year]])&gt;0,"YES","NO")</f>
        <v>NO</v>
      </c>
      <c r="N261" s="7">
        <v>2030</v>
      </c>
      <c r="O261" s="7">
        <f>SUMIFS(Price_Def[CPIPriceShifter],Price_Def[Year],ResultsProd[[#This Row],[Year]],Price_Def[Scenario],ResultsProd[[#This Row],[PriceScen]])</f>
        <v>1.1179391683670992</v>
      </c>
      <c r="P261" cm="1">
        <f t="array" ref="P2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1" s="7" cm="1">
        <f t="array" ref="Q2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1" s="7" t="str">
        <f>IF(ResultsProd[[#This Row],[Year]]&lt;=CalibYear_Scen[LastHistoricalYear],SUMIFS(prod_balance[PROD],prod_balance[PRODUCT],ResultsProd[[#This Row],[Product]],prod_balance[YEAR],ResultsProd[[#This Row],[Year]]),"")</f>
        <v/>
      </c>
      <c r="S261" s="7" t="str">
        <f>IF(ResultsProd[[#This Row],[Year]]&lt;=CalibYear_Scen[LastHistoricalYear],ResultsProd[[#This Row],[price_loc]]*ResultsProd[[#This Row],[prodq_hist]],"")</f>
        <v/>
      </c>
      <c r="T261" s="7" t="str">
        <f>IF(ResultsProd[[#This Row],[Year]]&lt;=CalibYear_Scen[LastHistoricalYear],ResultsProd[[#This Row],[price_usd]]*ResultsProd[[#This Row],[prodq_hist]],"")</f>
        <v/>
      </c>
      <c r="U2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1" s="7">
        <f ca="1">ResultsProd[[#This Row],[prodq_targ]]*ResultsProd[[#This Row],[price_loc]]</f>
        <v>0</v>
      </c>
      <c r="W261" s="7">
        <f ca="1">ResultsProd[[#This Row],[prodq_targ]]*ResultsProd[[#This Row],[price_usd]]</f>
        <v>0</v>
      </c>
      <c r="X2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1">
        <f ca="1">ResultsProd[[#This Row],[prodq_feas]]*ResultsProd[[#This Row],[price_loc]]</f>
        <v>0</v>
      </c>
      <c r="Z261">
        <f ca="1">ResultsProd[[#This Row],[prodq_feas]]*ResultsProd[[#This Row],[price_usd]]</f>
        <v>0</v>
      </c>
    </row>
    <row r="262" spans="11:26" x14ac:dyDescent="0.25">
      <c r="K262" t="str">
        <f>INDEX(Price_Scen[Price_Scen],MATCH("x",Price_Scen[Selection],0),0)</f>
        <v>Average</v>
      </c>
      <c r="L262" t="str">
        <f>'1_calc_human_demand'!F860</f>
        <v>cottlint</v>
      </c>
      <c r="M262" t="str">
        <f>IF(SUMIFS(Calc_cropcosts[TotalCost],Calc_cropcosts[Product],ResultsProd[[#This Row],[Product]],Calc_cropcosts[Year],ResultsProd[[#This Row],[Year]])&gt;0,"YES","NO")</f>
        <v>NO</v>
      </c>
      <c r="N262" s="7">
        <v>2035</v>
      </c>
      <c r="O262" s="7">
        <f>SUMIFS(Price_Def[CPIPriceShifter],Price_Def[Year],ResultsProd[[#This Row],[Year]],Price_Def[Scenario],ResultsProd[[#This Row],[PriceScen]])</f>
        <v>1.1769087525506488</v>
      </c>
      <c r="P262" cm="1">
        <f t="array" ref="P2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2" s="7" cm="1">
        <f t="array" ref="Q2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2" s="7" t="str">
        <f>IF(ResultsProd[[#This Row],[Year]]&lt;=CalibYear_Scen[LastHistoricalYear],SUMIFS(prod_balance[PROD],prod_balance[PRODUCT],ResultsProd[[#This Row],[Product]],prod_balance[YEAR],ResultsProd[[#This Row],[Year]]),"")</f>
        <v/>
      </c>
      <c r="S262" s="7" t="str">
        <f>IF(ResultsProd[[#This Row],[Year]]&lt;=CalibYear_Scen[LastHistoricalYear],ResultsProd[[#This Row],[price_loc]]*ResultsProd[[#This Row],[prodq_hist]],"")</f>
        <v/>
      </c>
      <c r="T262" s="7" t="str">
        <f>IF(ResultsProd[[#This Row],[Year]]&lt;=CalibYear_Scen[LastHistoricalYear],ResultsProd[[#This Row],[price_usd]]*ResultsProd[[#This Row],[prodq_hist]],"")</f>
        <v/>
      </c>
      <c r="U2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2" s="7">
        <f ca="1">ResultsProd[[#This Row],[prodq_targ]]*ResultsProd[[#This Row],[price_loc]]</f>
        <v>0</v>
      </c>
      <c r="W262" s="7">
        <f ca="1">ResultsProd[[#This Row],[prodq_targ]]*ResultsProd[[#This Row],[price_usd]]</f>
        <v>0</v>
      </c>
      <c r="X2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2">
        <f ca="1">ResultsProd[[#This Row],[prodq_feas]]*ResultsProd[[#This Row],[price_loc]]</f>
        <v>0</v>
      </c>
      <c r="Z262">
        <f ca="1">ResultsProd[[#This Row],[prodq_feas]]*ResultsProd[[#This Row],[price_usd]]</f>
        <v>0</v>
      </c>
    </row>
    <row r="263" spans="11:26" x14ac:dyDescent="0.25">
      <c r="K263" t="str">
        <f>INDEX(Price_Scen[Price_Scen],MATCH("x",Price_Scen[Selection],0),0)</f>
        <v>Average</v>
      </c>
      <c r="L263" t="str">
        <f>'1_calc_human_demand'!F861</f>
        <v>cottlint</v>
      </c>
      <c r="M263" t="str">
        <f>IF(SUMIFS(Calc_cropcosts[TotalCost],Calc_cropcosts[Product],ResultsProd[[#This Row],[Product]],Calc_cropcosts[Year],ResultsProd[[#This Row],[Year]])&gt;0,"YES","NO")</f>
        <v>NO</v>
      </c>
      <c r="N263" s="7">
        <v>2040</v>
      </c>
      <c r="O263" s="7">
        <f>SUMIFS(Price_Def[CPIPriceShifter],Price_Def[Year],ResultsProd[[#This Row],[Year]],Price_Def[Scenario],ResultsProd[[#This Row],[PriceScen]])</f>
        <v>1.2358783367341983</v>
      </c>
      <c r="P263" cm="1">
        <f t="array" ref="P2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3" s="7" cm="1">
        <f t="array" ref="Q2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3" s="7" t="str">
        <f>IF(ResultsProd[[#This Row],[Year]]&lt;=CalibYear_Scen[LastHistoricalYear],SUMIFS(prod_balance[PROD],prod_balance[PRODUCT],ResultsProd[[#This Row],[Product]],prod_balance[YEAR],ResultsProd[[#This Row],[Year]]),"")</f>
        <v/>
      </c>
      <c r="S263" s="7" t="str">
        <f>IF(ResultsProd[[#This Row],[Year]]&lt;=CalibYear_Scen[LastHistoricalYear],ResultsProd[[#This Row],[price_loc]]*ResultsProd[[#This Row],[prodq_hist]],"")</f>
        <v/>
      </c>
      <c r="T263" s="7" t="str">
        <f>IF(ResultsProd[[#This Row],[Year]]&lt;=CalibYear_Scen[LastHistoricalYear],ResultsProd[[#This Row],[price_usd]]*ResultsProd[[#This Row],[prodq_hist]],"")</f>
        <v/>
      </c>
      <c r="U2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3" s="7">
        <f ca="1">ResultsProd[[#This Row],[prodq_targ]]*ResultsProd[[#This Row],[price_loc]]</f>
        <v>0</v>
      </c>
      <c r="W263" s="7">
        <f ca="1">ResultsProd[[#This Row],[prodq_targ]]*ResultsProd[[#This Row],[price_usd]]</f>
        <v>0</v>
      </c>
      <c r="X2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3">
        <f ca="1">ResultsProd[[#This Row],[prodq_feas]]*ResultsProd[[#This Row],[price_loc]]</f>
        <v>0</v>
      </c>
      <c r="Z263">
        <f ca="1">ResultsProd[[#This Row],[prodq_feas]]*ResultsProd[[#This Row],[price_usd]]</f>
        <v>0</v>
      </c>
    </row>
    <row r="264" spans="11:26" x14ac:dyDescent="0.25">
      <c r="K264" t="str">
        <f>INDEX(Price_Scen[Price_Scen],MATCH("x",Price_Scen[Selection],0),0)</f>
        <v>Average</v>
      </c>
      <c r="L264" t="str">
        <f>'1_calc_human_demand'!F862</f>
        <v>cottlint</v>
      </c>
      <c r="M264" t="str">
        <f>IF(SUMIFS(Calc_cropcosts[TotalCost],Calc_cropcosts[Product],ResultsProd[[#This Row],[Product]],Calc_cropcosts[Year],ResultsProd[[#This Row],[Year]])&gt;0,"YES","NO")</f>
        <v>NO</v>
      </c>
      <c r="N264" s="7">
        <v>2045</v>
      </c>
      <c r="O264" s="7">
        <f>SUMIFS(Price_Def[CPIPriceShifter],Price_Def[Year],ResultsProd[[#This Row],[Year]],Price_Def[Scenario],ResultsProd[[#This Row],[PriceScen]])</f>
        <v>1.2948479209177481</v>
      </c>
      <c r="P264" cm="1">
        <f t="array" ref="P2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4" s="7" cm="1">
        <f t="array" ref="Q2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4" s="7" t="str">
        <f>IF(ResultsProd[[#This Row],[Year]]&lt;=CalibYear_Scen[LastHistoricalYear],SUMIFS(prod_balance[PROD],prod_balance[PRODUCT],ResultsProd[[#This Row],[Product]],prod_balance[YEAR],ResultsProd[[#This Row],[Year]]),"")</f>
        <v/>
      </c>
      <c r="S264" s="7" t="str">
        <f>IF(ResultsProd[[#This Row],[Year]]&lt;=CalibYear_Scen[LastHistoricalYear],ResultsProd[[#This Row],[price_loc]]*ResultsProd[[#This Row],[prodq_hist]],"")</f>
        <v/>
      </c>
      <c r="T264" s="7" t="str">
        <f>IF(ResultsProd[[#This Row],[Year]]&lt;=CalibYear_Scen[LastHistoricalYear],ResultsProd[[#This Row],[price_usd]]*ResultsProd[[#This Row],[prodq_hist]],"")</f>
        <v/>
      </c>
      <c r="U2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4" s="7">
        <f ca="1">ResultsProd[[#This Row],[prodq_targ]]*ResultsProd[[#This Row],[price_loc]]</f>
        <v>0</v>
      </c>
      <c r="W264" s="7">
        <f ca="1">ResultsProd[[#This Row],[prodq_targ]]*ResultsProd[[#This Row],[price_usd]]</f>
        <v>0</v>
      </c>
      <c r="X2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4">
        <f ca="1">ResultsProd[[#This Row],[prodq_feas]]*ResultsProd[[#This Row],[price_loc]]</f>
        <v>0</v>
      </c>
      <c r="Z264">
        <f ca="1">ResultsProd[[#This Row],[prodq_feas]]*ResultsProd[[#This Row],[price_usd]]</f>
        <v>0</v>
      </c>
    </row>
    <row r="265" spans="11:26" x14ac:dyDescent="0.25">
      <c r="K265" t="str">
        <f>INDEX(Price_Scen[Price_Scen],MATCH("x",Price_Scen[Selection],0),0)</f>
        <v>Average</v>
      </c>
      <c r="L265" t="str">
        <f>'1_calc_human_demand'!F863</f>
        <v>cottlint</v>
      </c>
      <c r="M265" t="str">
        <f>IF(SUMIFS(Calc_cropcosts[TotalCost],Calc_cropcosts[Product],ResultsProd[[#This Row],[Product]],Calc_cropcosts[Year],ResultsProd[[#This Row],[Year]])&gt;0,"YES","NO")</f>
        <v>NO</v>
      </c>
      <c r="N265" s="7">
        <v>2050</v>
      </c>
      <c r="O265" s="7">
        <f>SUMIFS(Price_Def[CPIPriceShifter],Price_Def[Year],ResultsProd[[#This Row],[Year]],Price_Def[Scenario],ResultsProd[[#This Row],[PriceScen]])</f>
        <v>1.3538175051012977</v>
      </c>
      <c r="P265" cm="1">
        <f t="array" ref="P2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5" s="7" cm="1">
        <f t="array" ref="Q2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5" s="7" t="str">
        <f>IF(ResultsProd[[#This Row],[Year]]&lt;=CalibYear_Scen[LastHistoricalYear],SUMIFS(prod_balance[PROD],prod_balance[PRODUCT],ResultsProd[[#This Row],[Product]],prod_balance[YEAR],ResultsProd[[#This Row],[Year]]),"")</f>
        <v/>
      </c>
      <c r="S265" s="7" t="str">
        <f>IF(ResultsProd[[#This Row],[Year]]&lt;=CalibYear_Scen[LastHistoricalYear],ResultsProd[[#This Row],[price_loc]]*ResultsProd[[#This Row],[prodq_hist]],"")</f>
        <v/>
      </c>
      <c r="T265" s="7" t="str">
        <f>IF(ResultsProd[[#This Row],[Year]]&lt;=CalibYear_Scen[LastHistoricalYear],ResultsProd[[#This Row],[price_usd]]*ResultsProd[[#This Row],[prodq_hist]],"")</f>
        <v/>
      </c>
      <c r="U2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5" s="7">
        <f ca="1">ResultsProd[[#This Row],[prodq_targ]]*ResultsProd[[#This Row],[price_loc]]</f>
        <v>0</v>
      </c>
      <c r="W265" s="7">
        <f ca="1">ResultsProd[[#This Row],[prodq_targ]]*ResultsProd[[#This Row],[price_usd]]</f>
        <v>0</v>
      </c>
      <c r="X2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5">
        <f ca="1">ResultsProd[[#This Row],[prodq_feas]]*ResultsProd[[#This Row],[price_loc]]</f>
        <v>0</v>
      </c>
      <c r="Z265">
        <f ca="1">ResultsProd[[#This Row],[prodq_feas]]*ResultsProd[[#This Row],[price_usd]]</f>
        <v>0</v>
      </c>
    </row>
    <row r="266" spans="11:26" x14ac:dyDescent="0.25">
      <c r="K266" t="str">
        <f>INDEX(Price_Scen[Price_Scen],MATCH("x",Price_Scen[Selection],0),0)</f>
        <v>Average</v>
      </c>
      <c r="L266" t="str">
        <f>'1_calc_human_demand'!F479</f>
        <v>cotton</v>
      </c>
      <c r="M266" t="str">
        <f>IF(SUMIFS(Calc_cropcosts[TotalCost],Calc_cropcosts[Product],ResultsProd[[#This Row],[Product]],Calc_cropcosts[Year],ResultsProd[[#This Row],[Year]])&gt;0,"YES","NO")</f>
        <v>NO</v>
      </c>
      <c r="N266" s="7">
        <v>2000</v>
      </c>
      <c r="O266" s="7">
        <f>SUMIFS(Price_Def[CPIPriceShifter],Price_Def[Year],ResultsProd[[#This Row],[Year]],Price_Def[Scenario],ResultsProd[[#This Row],[PriceScen]])</f>
        <v>0.76412166326580155</v>
      </c>
      <c r="P266" cm="1">
        <f t="array" ref="P2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6" s="7" cm="1">
        <f t="array" ref="Q2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6" s="7">
        <f>IF(ResultsProd[[#This Row],[Year]]&lt;=CalibYear_Scen[LastHistoricalYear],SUMIFS(prod_balance[PROD],prod_balance[PRODUCT],ResultsProd[[#This Row],[Product]],prod_balance[YEAR],ResultsProd[[#This Row],[Year]]),"")</f>
        <v>0</v>
      </c>
      <c r="S266" s="7">
        <f>IF(ResultsProd[[#This Row],[Year]]&lt;=CalibYear_Scen[LastHistoricalYear],ResultsProd[[#This Row],[price_loc]]*ResultsProd[[#This Row],[prodq_hist]],"")</f>
        <v>0</v>
      </c>
      <c r="T266" s="7">
        <f>IF(ResultsProd[[#This Row],[Year]]&lt;=CalibYear_Scen[LastHistoricalYear],ResultsProd[[#This Row],[price_usd]]*ResultsProd[[#This Row],[prodq_hist]],"")</f>
        <v>0</v>
      </c>
      <c r="U2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6" s="7">
        <f ca="1">ResultsProd[[#This Row],[prodq_targ]]*ResultsProd[[#This Row],[price_loc]]</f>
        <v>0</v>
      </c>
      <c r="W266" s="7">
        <f ca="1">ResultsProd[[#This Row],[prodq_targ]]*ResultsProd[[#This Row],[price_usd]]</f>
        <v>0</v>
      </c>
      <c r="X2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6">
        <f ca="1">ResultsProd[[#This Row],[prodq_feas]]*ResultsProd[[#This Row],[price_loc]]</f>
        <v>0</v>
      </c>
      <c r="Z266">
        <f ca="1">ResultsProd[[#This Row],[prodq_feas]]*ResultsProd[[#This Row],[price_usd]]</f>
        <v>0</v>
      </c>
    </row>
    <row r="267" spans="11:26" x14ac:dyDescent="0.25">
      <c r="K267" t="str">
        <f>INDEX(Price_Scen[Price_Scen],MATCH("x",Price_Scen[Selection],0),0)</f>
        <v>Average</v>
      </c>
      <c r="L267" t="str">
        <f>'1_calc_human_demand'!F480</f>
        <v>cotton</v>
      </c>
      <c r="M267" t="str">
        <f>IF(SUMIFS(Calc_cropcosts[TotalCost],Calc_cropcosts[Product],ResultsProd[[#This Row],[Product]],Calc_cropcosts[Year],ResultsProd[[#This Row],[Year]])&gt;0,"YES","NO")</f>
        <v>NO</v>
      </c>
      <c r="N267" s="7">
        <v>2005</v>
      </c>
      <c r="O267" s="7">
        <f>SUMIFS(Price_Def[CPIPriceShifter],Price_Def[Year],ResultsProd[[#This Row],[Year]],Price_Def[Scenario],ResultsProd[[#This Row],[PriceScen]])</f>
        <v>0.80964802307995665</v>
      </c>
      <c r="P267" cm="1">
        <f t="array" ref="P2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7" s="7" cm="1">
        <f t="array" ref="Q2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7" s="7">
        <f>IF(ResultsProd[[#This Row],[Year]]&lt;=CalibYear_Scen[LastHistoricalYear],SUMIFS(prod_balance[PROD],prod_balance[PRODUCT],ResultsProd[[#This Row],[Product]],prod_balance[YEAR],ResultsProd[[#This Row],[Year]]),"")</f>
        <v>0</v>
      </c>
      <c r="S267" s="7">
        <f>IF(ResultsProd[[#This Row],[Year]]&lt;=CalibYear_Scen[LastHistoricalYear],ResultsProd[[#This Row],[price_loc]]*ResultsProd[[#This Row],[prodq_hist]],"")</f>
        <v>0</v>
      </c>
      <c r="T267" s="7">
        <f>IF(ResultsProd[[#This Row],[Year]]&lt;=CalibYear_Scen[LastHistoricalYear],ResultsProd[[#This Row],[price_usd]]*ResultsProd[[#This Row],[prodq_hist]],"")</f>
        <v>0</v>
      </c>
      <c r="U2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7" s="7">
        <f ca="1">ResultsProd[[#This Row],[prodq_targ]]*ResultsProd[[#This Row],[price_loc]]</f>
        <v>0</v>
      </c>
      <c r="W267" s="7">
        <f ca="1">ResultsProd[[#This Row],[prodq_targ]]*ResultsProd[[#This Row],[price_usd]]</f>
        <v>0</v>
      </c>
      <c r="X2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7">
        <f ca="1">ResultsProd[[#This Row],[prodq_feas]]*ResultsProd[[#This Row],[price_loc]]</f>
        <v>0</v>
      </c>
      <c r="Z267">
        <f ca="1">ResultsProd[[#This Row],[prodq_feas]]*ResultsProd[[#This Row],[price_usd]]</f>
        <v>0</v>
      </c>
    </row>
    <row r="268" spans="11:26" x14ac:dyDescent="0.25">
      <c r="K268" t="str">
        <f>INDEX(Price_Scen[Price_Scen],MATCH("x",Price_Scen[Selection],0),0)</f>
        <v>Average</v>
      </c>
      <c r="L268" t="str">
        <f>'1_calc_human_demand'!F481</f>
        <v>cotton</v>
      </c>
      <c r="M268" t="str">
        <f>IF(SUMIFS(Calc_cropcosts[TotalCost],Calc_cropcosts[Product],ResultsProd[[#This Row],[Product]],Calc_cropcosts[Year],ResultsProd[[#This Row],[Year]])&gt;0,"YES","NO")</f>
        <v>NO</v>
      </c>
      <c r="N268" s="7">
        <v>2010</v>
      </c>
      <c r="O268" s="7">
        <f>SUMIFS(Price_Def[CPIPriceShifter],Price_Def[Year],ResultsProd[[#This Row],[Year]],Price_Def[Scenario],ResultsProd[[#This Row],[PriceScen]])</f>
        <v>0.88764148039887447</v>
      </c>
      <c r="P268" cm="1">
        <f t="array" ref="P2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8" s="7" cm="1">
        <f t="array" ref="Q2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8" s="7">
        <f>IF(ResultsProd[[#This Row],[Year]]&lt;=CalibYear_Scen[LastHistoricalYear],SUMIFS(prod_balance[PROD],prod_balance[PRODUCT],ResultsProd[[#This Row],[Product]],prod_balance[YEAR],ResultsProd[[#This Row],[Year]]),"")</f>
        <v>0</v>
      </c>
      <c r="S268" s="7">
        <f>IF(ResultsProd[[#This Row],[Year]]&lt;=CalibYear_Scen[LastHistoricalYear],ResultsProd[[#This Row],[price_loc]]*ResultsProd[[#This Row],[prodq_hist]],"")</f>
        <v>0</v>
      </c>
      <c r="T268" s="7">
        <f>IF(ResultsProd[[#This Row],[Year]]&lt;=CalibYear_Scen[LastHistoricalYear],ResultsProd[[#This Row],[price_usd]]*ResultsProd[[#This Row],[prodq_hist]],"")</f>
        <v>0</v>
      </c>
      <c r="U2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8" s="7">
        <f ca="1">ResultsProd[[#This Row],[prodq_targ]]*ResultsProd[[#This Row],[price_loc]]</f>
        <v>0</v>
      </c>
      <c r="W268" s="7">
        <f ca="1">ResultsProd[[#This Row],[prodq_targ]]*ResultsProd[[#This Row],[price_usd]]</f>
        <v>0</v>
      </c>
      <c r="X2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8">
        <f ca="1">ResultsProd[[#This Row],[prodq_feas]]*ResultsProd[[#This Row],[price_loc]]</f>
        <v>0</v>
      </c>
      <c r="Z268">
        <f ca="1">ResultsProd[[#This Row],[prodq_feas]]*ResultsProd[[#This Row],[price_usd]]</f>
        <v>0</v>
      </c>
    </row>
    <row r="269" spans="11:26" x14ac:dyDescent="0.25">
      <c r="K269" t="str">
        <f>INDEX(Price_Scen[Price_Scen],MATCH("x",Price_Scen[Selection],0),0)</f>
        <v>Average</v>
      </c>
      <c r="L269" t="str">
        <f>'1_calc_human_demand'!F482</f>
        <v>cotton</v>
      </c>
      <c r="M269" t="str">
        <f>IF(SUMIFS(Calc_cropcosts[TotalCost],Calc_cropcosts[Product],ResultsProd[[#This Row],[Product]],Calc_cropcosts[Year],ResultsProd[[#This Row],[Year]])&gt;0,"YES","NO")</f>
        <v>NO</v>
      </c>
      <c r="N269" s="7">
        <v>2015</v>
      </c>
      <c r="O269" s="7">
        <f>SUMIFS(Price_Def[CPIPriceShifter],Price_Def[Year],ResultsProd[[#This Row],[Year]],Price_Def[Scenario],ResultsProd[[#This Row],[PriceScen]])</f>
        <v>0.96566098750984586</v>
      </c>
      <c r="P269" cm="1">
        <f t="array" ref="P2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9" s="7" cm="1">
        <f t="array" ref="Q2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9" s="7">
        <f>IF(ResultsProd[[#This Row],[Year]]&lt;=CalibYear_Scen[LastHistoricalYear],SUMIFS(prod_balance[PROD],prod_balance[PRODUCT],ResultsProd[[#This Row],[Product]],prod_balance[YEAR],ResultsProd[[#This Row],[Year]]),"")</f>
        <v>0</v>
      </c>
      <c r="S269" s="7">
        <f>IF(ResultsProd[[#This Row],[Year]]&lt;=CalibYear_Scen[LastHistoricalYear],ResultsProd[[#This Row],[price_loc]]*ResultsProd[[#This Row],[prodq_hist]],"")</f>
        <v>0</v>
      </c>
      <c r="T269" s="7">
        <f>IF(ResultsProd[[#This Row],[Year]]&lt;=CalibYear_Scen[LastHistoricalYear],ResultsProd[[#This Row],[price_usd]]*ResultsProd[[#This Row],[prodq_hist]],"")</f>
        <v>0</v>
      </c>
      <c r="U2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9" s="7">
        <f ca="1">ResultsProd[[#This Row],[prodq_targ]]*ResultsProd[[#This Row],[price_loc]]</f>
        <v>0</v>
      </c>
      <c r="W269" s="7">
        <f ca="1">ResultsProd[[#This Row],[prodq_targ]]*ResultsProd[[#This Row],[price_usd]]</f>
        <v>0</v>
      </c>
      <c r="X2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9">
        <f ca="1">ResultsProd[[#This Row],[prodq_feas]]*ResultsProd[[#This Row],[price_loc]]</f>
        <v>0</v>
      </c>
      <c r="Z269">
        <f ca="1">ResultsProd[[#This Row],[prodq_feas]]*ResultsProd[[#This Row],[price_usd]]</f>
        <v>0</v>
      </c>
    </row>
    <row r="270" spans="11:26" x14ac:dyDescent="0.25">
      <c r="K270" t="str">
        <f>INDEX(Price_Scen[Price_Scen],MATCH("x",Price_Scen[Selection],0),0)</f>
        <v>Average</v>
      </c>
      <c r="L270" t="str">
        <f>'1_calc_human_demand'!F483</f>
        <v>cotton</v>
      </c>
      <c r="M270" t="str">
        <f>IF(SUMIFS(Calc_cropcosts[TotalCost],Calc_cropcosts[Product],ResultsProd[[#This Row],[Product]],Calc_cropcosts[Year],ResultsProd[[#This Row],[Year]])&gt;0,"YES","NO")</f>
        <v>NO</v>
      </c>
      <c r="N270" s="7">
        <v>2020</v>
      </c>
      <c r="O270" s="7">
        <f>SUMIFS(Price_Def[CPIPriceShifter],Price_Def[Year],ResultsProd[[#This Row],[Year]],Price_Def[Scenario],ResultsProd[[#This Row],[PriceScen]])</f>
        <v>1</v>
      </c>
      <c r="P270" cm="1">
        <f t="array" ref="P2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0" s="7" cm="1">
        <f t="array" ref="Q2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0" s="7">
        <f>IF(ResultsProd[[#This Row],[Year]]&lt;=CalibYear_Scen[LastHistoricalYear],SUMIFS(prod_balance[PROD],prod_balance[PRODUCT],ResultsProd[[#This Row],[Product]],prod_balance[YEAR],ResultsProd[[#This Row],[Year]]),"")</f>
        <v>0</v>
      </c>
      <c r="S270" s="7">
        <f>IF(ResultsProd[[#This Row],[Year]]&lt;=CalibYear_Scen[LastHistoricalYear],ResultsProd[[#This Row],[price_loc]]*ResultsProd[[#This Row],[prodq_hist]],"")</f>
        <v>0</v>
      </c>
      <c r="T270" s="7">
        <f>IF(ResultsProd[[#This Row],[Year]]&lt;=CalibYear_Scen[LastHistoricalYear],ResultsProd[[#This Row],[price_usd]]*ResultsProd[[#This Row],[prodq_hist]],"")</f>
        <v>0</v>
      </c>
      <c r="U2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0" s="7">
        <f ca="1">ResultsProd[[#This Row],[prodq_targ]]*ResultsProd[[#This Row],[price_loc]]</f>
        <v>0</v>
      </c>
      <c r="W270" s="7">
        <f ca="1">ResultsProd[[#This Row],[prodq_targ]]*ResultsProd[[#This Row],[price_usd]]</f>
        <v>0</v>
      </c>
      <c r="X2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0">
        <f ca="1">ResultsProd[[#This Row],[prodq_feas]]*ResultsProd[[#This Row],[price_loc]]</f>
        <v>0</v>
      </c>
      <c r="Z270">
        <f ca="1">ResultsProd[[#This Row],[prodq_feas]]*ResultsProd[[#This Row],[price_usd]]</f>
        <v>0</v>
      </c>
    </row>
    <row r="271" spans="11:26" x14ac:dyDescent="0.25">
      <c r="K271" t="str">
        <f>INDEX(Price_Scen[Price_Scen],MATCH("x",Price_Scen[Selection],0),0)</f>
        <v>Average</v>
      </c>
      <c r="L271" t="str">
        <f>'1_calc_human_demand'!F484</f>
        <v>cotton</v>
      </c>
      <c r="M271" t="str">
        <f>IF(SUMIFS(Calc_cropcosts[TotalCost],Calc_cropcosts[Product],ResultsProd[[#This Row],[Product]],Calc_cropcosts[Year],ResultsProd[[#This Row],[Year]])&gt;0,"YES","NO")</f>
        <v>NO</v>
      </c>
      <c r="N271" s="7">
        <v>2025</v>
      </c>
      <c r="O271" s="7">
        <f>SUMIFS(Price_Def[CPIPriceShifter],Price_Def[Year],ResultsProd[[#This Row],[Year]],Price_Def[Scenario],ResultsProd[[#This Row],[PriceScen]])</f>
        <v>1.0589695841835496</v>
      </c>
      <c r="P271" cm="1">
        <f t="array" ref="P2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1" s="7" cm="1">
        <f t="array" ref="Q2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1" s="7" t="str">
        <f>IF(ResultsProd[[#This Row],[Year]]&lt;=CalibYear_Scen[LastHistoricalYear],SUMIFS(prod_balance[PROD],prod_balance[PRODUCT],ResultsProd[[#This Row],[Product]],prod_balance[YEAR],ResultsProd[[#This Row],[Year]]),"")</f>
        <v/>
      </c>
      <c r="S271" s="7" t="str">
        <f>IF(ResultsProd[[#This Row],[Year]]&lt;=CalibYear_Scen[LastHistoricalYear],ResultsProd[[#This Row],[price_loc]]*ResultsProd[[#This Row],[prodq_hist]],"")</f>
        <v/>
      </c>
      <c r="T271" s="7" t="str">
        <f>IF(ResultsProd[[#This Row],[Year]]&lt;=CalibYear_Scen[LastHistoricalYear],ResultsProd[[#This Row],[price_usd]]*ResultsProd[[#This Row],[prodq_hist]],"")</f>
        <v/>
      </c>
      <c r="U2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1" s="7">
        <f ca="1">ResultsProd[[#This Row],[prodq_targ]]*ResultsProd[[#This Row],[price_loc]]</f>
        <v>0</v>
      </c>
      <c r="W271" s="7">
        <f ca="1">ResultsProd[[#This Row],[prodq_targ]]*ResultsProd[[#This Row],[price_usd]]</f>
        <v>0</v>
      </c>
      <c r="X2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1">
        <f ca="1">ResultsProd[[#This Row],[prodq_feas]]*ResultsProd[[#This Row],[price_loc]]</f>
        <v>0</v>
      </c>
      <c r="Z271">
        <f ca="1">ResultsProd[[#This Row],[prodq_feas]]*ResultsProd[[#This Row],[price_usd]]</f>
        <v>0</v>
      </c>
    </row>
    <row r="272" spans="11:26" x14ac:dyDescent="0.25">
      <c r="K272" t="str">
        <f>INDEX(Price_Scen[Price_Scen],MATCH("x",Price_Scen[Selection],0),0)</f>
        <v>Average</v>
      </c>
      <c r="L272" t="str">
        <f>'1_calc_human_demand'!F485</f>
        <v>cotton</v>
      </c>
      <c r="M272" t="str">
        <f>IF(SUMIFS(Calc_cropcosts[TotalCost],Calc_cropcosts[Product],ResultsProd[[#This Row],[Product]],Calc_cropcosts[Year],ResultsProd[[#This Row],[Year]])&gt;0,"YES","NO")</f>
        <v>NO</v>
      </c>
      <c r="N272" s="7">
        <v>2030</v>
      </c>
      <c r="O272" s="7">
        <f>SUMIFS(Price_Def[CPIPriceShifter],Price_Def[Year],ResultsProd[[#This Row],[Year]],Price_Def[Scenario],ResultsProd[[#This Row],[PriceScen]])</f>
        <v>1.1179391683670992</v>
      </c>
      <c r="P272" cm="1">
        <f t="array" ref="P2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2" s="7" cm="1">
        <f t="array" ref="Q2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2" s="7" t="str">
        <f>IF(ResultsProd[[#This Row],[Year]]&lt;=CalibYear_Scen[LastHistoricalYear],SUMIFS(prod_balance[PROD],prod_balance[PRODUCT],ResultsProd[[#This Row],[Product]],prod_balance[YEAR],ResultsProd[[#This Row],[Year]]),"")</f>
        <v/>
      </c>
      <c r="S272" s="7" t="str">
        <f>IF(ResultsProd[[#This Row],[Year]]&lt;=CalibYear_Scen[LastHistoricalYear],ResultsProd[[#This Row],[price_loc]]*ResultsProd[[#This Row],[prodq_hist]],"")</f>
        <v/>
      </c>
      <c r="T272" s="7" t="str">
        <f>IF(ResultsProd[[#This Row],[Year]]&lt;=CalibYear_Scen[LastHistoricalYear],ResultsProd[[#This Row],[price_usd]]*ResultsProd[[#This Row],[prodq_hist]],"")</f>
        <v/>
      </c>
      <c r="U2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2" s="7">
        <f ca="1">ResultsProd[[#This Row],[prodq_targ]]*ResultsProd[[#This Row],[price_loc]]</f>
        <v>0</v>
      </c>
      <c r="W272" s="7">
        <f ca="1">ResultsProd[[#This Row],[prodq_targ]]*ResultsProd[[#This Row],[price_usd]]</f>
        <v>0</v>
      </c>
      <c r="X2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2">
        <f ca="1">ResultsProd[[#This Row],[prodq_feas]]*ResultsProd[[#This Row],[price_loc]]</f>
        <v>0</v>
      </c>
      <c r="Z272">
        <f ca="1">ResultsProd[[#This Row],[prodq_feas]]*ResultsProd[[#This Row],[price_usd]]</f>
        <v>0</v>
      </c>
    </row>
    <row r="273" spans="11:26" x14ac:dyDescent="0.25">
      <c r="K273" t="str">
        <f>INDEX(Price_Scen[Price_Scen],MATCH("x",Price_Scen[Selection],0),0)</f>
        <v>Average</v>
      </c>
      <c r="L273" t="str">
        <f>'1_calc_human_demand'!F486</f>
        <v>cotton</v>
      </c>
      <c r="M273" t="str">
        <f>IF(SUMIFS(Calc_cropcosts[TotalCost],Calc_cropcosts[Product],ResultsProd[[#This Row],[Product]],Calc_cropcosts[Year],ResultsProd[[#This Row],[Year]])&gt;0,"YES","NO")</f>
        <v>NO</v>
      </c>
      <c r="N273" s="7">
        <v>2035</v>
      </c>
      <c r="O273" s="7">
        <f>SUMIFS(Price_Def[CPIPriceShifter],Price_Def[Year],ResultsProd[[#This Row],[Year]],Price_Def[Scenario],ResultsProd[[#This Row],[PriceScen]])</f>
        <v>1.1769087525506488</v>
      </c>
      <c r="P273" cm="1">
        <f t="array" ref="P2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3" s="7" cm="1">
        <f t="array" ref="Q2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3" s="7" t="str">
        <f>IF(ResultsProd[[#This Row],[Year]]&lt;=CalibYear_Scen[LastHistoricalYear],SUMIFS(prod_balance[PROD],prod_balance[PRODUCT],ResultsProd[[#This Row],[Product]],prod_balance[YEAR],ResultsProd[[#This Row],[Year]]),"")</f>
        <v/>
      </c>
      <c r="S273" s="7" t="str">
        <f>IF(ResultsProd[[#This Row],[Year]]&lt;=CalibYear_Scen[LastHistoricalYear],ResultsProd[[#This Row],[price_loc]]*ResultsProd[[#This Row],[prodq_hist]],"")</f>
        <v/>
      </c>
      <c r="T273" s="7" t="str">
        <f>IF(ResultsProd[[#This Row],[Year]]&lt;=CalibYear_Scen[LastHistoricalYear],ResultsProd[[#This Row],[price_usd]]*ResultsProd[[#This Row],[prodq_hist]],"")</f>
        <v/>
      </c>
      <c r="U2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3" s="7">
        <f ca="1">ResultsProd[[#This Row],[prodq_targ]]*ResultsProd[[#This Row],[price_loc]]</f>
        <v>0</v>
      </c>
      <c r="W273" s="7">
        <f ca="1">ResultsProd[[#This Row],[prodq_targ]]*ResultsProd[[#This Row],[price_usd]]</f>
        <v>0</v>
      </c>
      <c r="X2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3">
        <f ca="1">ResultsProd[[#This Row],[prodq_feas]]*ResultsProd[[#This Row],[price_loc]]</f>
        <v>0</v>
      </c>
      <c r="Z273">
        <f ca="1">ResultsProd[[#This Row],[prodq_feas]]*ResultsProd[[#This Row],[price_usd]]</f>
        <v>0</v>
      </c>
    </row>
    <row r="274" spans="11:26" x14ac:dyDescent="0.25">
      <c r="K274" t="str">
        <f>INDEX(Price_Scen[Price_Scen],MATCH("x",Price_Scen[Selection],0),0)</f>
        <v>Average</v>
      </c>
      <c r="L274" t="str">
        <f>'1_calc_human_demand'!F487</f>
        <v>cotton</v>
      </c>
      <c r="M274" t="str">
        <f>IF(SUMIFS(Calc_cropcosts[TotalCost],Calc_cropcosts[Product],ResultsProd[[#This Row],[Product]],Calc_cropcosts[Year],ResultsProd[[#This Row],[Year]])&gt;0,"YES","NO")</f>
        <v>NO</v>
      </c>
      <c r="N274" s="7">
        <v>2040</v>
      </c>
      <c r="O274" s="7">
        <f>SUMIFS(Price_Def[CPIPriceShifter],Price_Def[Year],ResultsProd[[#This Row],[Year]],Price_Def[Scenario],ResultsProd[[#This Row],[PriceScen]])</f>
        <v>1.2358783367341983</v>
      </c>
      <c r="P274" cm="1">
        <f t="array" ref="P2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4" s="7" cm="1">
        <f t="array" ref="Q2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4" s="7" t="str">
        <f>IF(ResultsProd[[#This Row],[Year]]&lt;=CalibYear_Scen[LastHistoricalYear],SUMIFS(prod_balance[PROD],prod_balance[PRODUCT],ResultsProd[[#This Row],[Product]],prod_balance[YEAR],ResultsProd[[#This Row],[Year]]),"")</f>
        <v/>
      </c>
      <c r="S274" s="7" t="str">
        <f>IF(ResultsProd[[#This Row],[Year]]&lt;=CalibYear_Scen[LastHistoricalYear],ResultsProd[[#This Row],[price_loc]]*ResultsProd[[#This Row],[prodq_hist]],"")</f>
        <v/>
      </c>
      <c r="T274" s="7" t="str">
        <f>IF(ResultsProd[[#This Row],[Year]]&lt;=CalibYear_Scen[LastHistoricalYear],ResultsProd[[#This Row],[price_usd]]*ResultsProd[[#This Row],[prodq_hist]],"")</f>
        <v/>
      </c>
      <c r="U2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4" s="7">
        <f ca="1">ResultsProd[[#This Row],[prodq_targ]]*ResultsProd[[#This Row],[price_loc]]</f>
        <v>0</v>
      </c>
      <c r="W274" s="7">
        <f ca="1">ResultsProd[[#This Row],[prodq_targ]]*ResultsProd[[#This Row],[price_usd]]</f>
        <v>0</v>
      </c>
      <c r="X2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4">
        <f ca="1">ResultsProd[[#This Row],[prodq_feas]]*ResultsProd[[#This Row],[price_loc]]</f>
        <v>0</v>
      </c>
      <c r="Z274">
        <f ca="1">ResultsProd[[#This Row],[prodq_feas]]*ResultsProd[[#This Row],[price_usd]]</f>
        <v>0</v>
      </c>
    </row>
    <row r="275" spans="11:26" x14ac:dyDescent="0.25">
      <c r="K275" t="str">
        <f>INDEX(Price_Scen[Price_Scen],MATCH("x",Price_Scen[Selection],0),0)</f>
        <v>Average</v>
      </c>
      <c r="L275" t="str">
        <f>'1_calc_human_demand'!F488</f>
        <v>cotton</v>
      </c>
      <c r="M275" t="str">
        <f>IF(SUMIFS(Calc_cropcosts[TotalCost],Calc_cropcosts[Product],ResultsProd[[#This Row],[Product]],Calc_cropcosts[Year],ResultsProd[[#This Row],[Year]])&gt;0,"YES","NO")</f>
        <v>NO</v>
      </c>
      <c r="N275" s="7">
        <v>2045</v>
      </c>
      <c r="O275" s="7">
        <f>SUMIFS(Price_Def[CPIPriceShifter],Price_Def[Year],ResultsProd[[#This Row],[Year]],Price_Def[Scenario],ResultsProd[[#This Row],[PriceScen]])</f>
        <v>1.2948479209177481</v>
      </c>
      <c r="P275" cm="1">
        <f t="array" ref="P2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5" s="7" cm="1">
        <f t="array" ref="Q2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5" s="7" t="str">
        <f>IF(ResultsProd[[#This Row],[Year]]&lt;=CalibYear_Scen[LastHistoricalYear],SUMIFS(prod_balance[PROD],prod_balance[PRODUCT],ResultsProd[[#This Row],[Product]],prod_balance[YEAR],ResultsProd[[#This Row],[Year]]),"")</f>
        <v/>
      </c>
      <c r="S275" s="7" t="str">
        <f>IF(ResultsProd[[#This Row],[Year]]&lt;=CalibYear_Scen[LastHistoricalYear],ResultsProd[[#This Row],[price_loc]]*ResultsProd[[#This Row],[prodq_hist]],"")</f>
        <v/>
      </c>
      <c r="T275" s="7" t="str">
        <f>IF(ResultsProd[[#This Row],[Year]]&lt;=CalibYear_Scen[LastHistoricalYear],ResultsProd[[#This Row],[price_usd]]*ResultsProd[[#This Row],[prodq_hist]],"")</f>
        <v/>
      </c>
      <c r="U2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5" s="7">
        <f ca="1">ResultsProd[[#This Row],[prodq_targ]]*ResultsProd[[#This Row],[price_loc]]</f>
        <v>0</v>
      </c>
      <c r="W275" s="7">
        <f ca="1">ResultsProd[[#This Row],[prodq_targ]]*ResultsProd[[#This Row],[price_usd]]</f>
        <v>0</v>
      </c>
      <c r="X2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5">
        <f ca="1">ResultsProd[[#This Row],[prodq_feas]]*ResultsProd[[#This Row],[price_loc]]</f>
        <v>0</v>
      </c>
      <c r="Z275">
        <f ca="1">ResultsProd[[#This Row],[prodq_feas]]*ResultsProd[[#This Row],[price_usd]]</f>
        <v>0</v>
      </c>
    </row>
    <row r="276" spans="11:26" x14ac:dyDescent="0.25">
      <c r="K276" t="str">
        <f>INDEX(Price_Scen[Price_Scen],MATCH("x",Price_Scen[Selection],0),0)</f>
        <v>Average</v>
      </c>
      <c r="L276" t="str">
        <f>'1_calc_human_demand'!F489</f>
        <v>cotton</v>
      </c>
      <c r="M276" t="str">
        <f>IF(SUMIFS(Calc_cropcosts[TotalCost],Calc_cropcosts[Product],ResultsProd[[#This Row],[Product]],Calc_cropcosts[Year],ResultsProd[[#This Row],[Year]])&gt;0,"YES","NO")</f>
        <v>NO</v>
      </c>
      <c r="N276" s="7">
        <v>2050</v>
      </c>
      <c r="O276" s="7">
        <f>SUMIFS(Price_Def[CPIPriceShifter],Price_Def[Year],ResultsProd[[#This Row],[Year]],Price_Def[Scenario],ResultsProd[[#This Row],[PriceScen]])</f>
        <v>1.3538175051012977</v>
      </c>
      <c r="P276" cm="1">
        <f t="array" ref="P2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6" s="7" cm="1">
        <f t="array" ref="Q2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6" s="7" t="str">
        <f>IF(ResultsProd[[#This Row],[Year]]&lt;=CalibYear_Scen[LastHistoricalYear],SUMIFS(prod_balance[PROD],prod_balance[PRODUCT],ResultsProd[[#This Row],[Product]],prod_balance[YEAR],ResultsProd[[#This Row],[Year]]),"")</f>
        <v/>
      </c>
      <c r="S276" s="7" t="str">
        <f>IF(ResultsProd[[#This Row],[Year]]&lt;=CalibYear_Scen[LastHistoricalYear],ResultsProd[[#This Row],[price_loc]]*ResultsProd[[#This Row],[prodq_hist]],"")</f>
        <v/>
      </c>
      <c r="T276" s="7" t="str">
        <f>IF(ResultsProd[[#This Row],[Year]]&lt;=CalibYear_Scen[LastHistoricalYear],ResultsProd[[#This Row],[price_usd]]*ResultsProd[[#This Row],[prodq_hist]],"")</f>
        <v/>
      </c>
      <c r="U2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6" s="7">
        <f ca="1">ResultsProd[[#This Row],[prodq_targ]]*ResultsProd[[#This Row],[price_loc]]</f>
        <v>0</v>
      </c>
      <c r="W276" s="7">
        <f ca="1">ResultsProd[[#This Row],[prodq_targ]]*ResultsProd[[#This Row],[price_usd]]</f>
        <v>0</v>
      </c>
      <c r="X2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6">
        <f ca="1">ResultsProd[[#This Row],[prodq_feas]]*ResultsProd[[#This Row],[price_loc]]</f>
        <v>0</v>
      </c>
      <c r="Z276">
        <f ca="1">ResultsProd[[#This Row],[prodq_feas]]*ResultsProd[[#This Row],[price_usd]]</f>
        <v>0</v>
      </c>
    </row>
    <row r="277" spans="11:26" x14ac:dyDescent="0.25">
      <c r="K277" t="str">
        <f>INDEX(Price_Scen[Price_Scen],MATCH("x",Price_Scen[Selection],0),0)</f>
        <v>Average</v>
      </c>
      <c r="L277" t="str">
        <f>'1_calc_human_demand'!F105</f>
        <v>Date</v>
      </c>
      <c r="M277" t="str">
        <f>IF(SUMIFS(Calc_cropcosts[TotalCost],Calc_cropcosts[Product],ResultsProd[[#This Row],[Product]],Calc_cropcosts[Year],ResultsProd[[#This Row],[Year]])&gt;0,"YES","NO")</f>
        <v>NO</v>
      </c>
      <c r="N277" s="7">
        <v>2000</v>
      </c>
      <c r="O277" s="7">
        <f>SUMIFS(Price_Def[CPIPriceShifter],Price_Def[Year],ResultsProd[[#This Row],[Year]],Price_Def[Scenario],ResultsProd[[#This Row],[PriceScen]])</f>
        <v>0.76412166326580155</v>
      </c>
      <c r="P277" cm="1">
        <f t="array" ref="P2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7" s="7" cm="1">
        <f t="array" ref="Q2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7" s="7">
        <f>IF(ResultsProd[[#This Row],[Year]]&lt;=CalibYear_Scen[LastHistoricalYear],SUMIFS(prod_balance[PROD],prod_balance[PRODUCT],ResultsProd[[#This Row],[Product]],prod_balance[YEAR],ResultsProd[[#This Row],[Year]]),"")</f>
        <v>0</v>
      </c>
      <c r="S277" s="7">
        <f>IF(ResultsProd[[#This Row],[Year]]&lt;=CalibYear_Scen[LastHistoricalYear],ResultsProd[[#This Row],[price_loc]]*ResultsProd[[#This Row],[prodq_hist]],"")</f>
        <v>0</v>
      </c>
      <c r="T277" s="7">
        <f>IF(ResultsProd[[#This Row],[Year]]&lt;=CalibYear_Scen[LastHistoricalYear],ResultsProd[[#This Row],[price_usd]]*ResultsProd[[#This Row],[prodq_hist]],"")</f>
        <v>0</v>
      </c>
      <c r="U2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7" s="7">
        <f ca="1">ResultsProd[[#This Row],[prodq_targ]]*ResultsProd[[#This Row],[price_loc]]</f>
        <v>0</v>
      </c>
      <c r="W277" s="7">
        <f ca="1">ResultsProd[[#This Row],[prodq_targ]]*ResultsProd[[#This Row],[price_usd]]</f>
        <v>0</v>
      </c>
      <c r="X2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7">
        <f ca="1">ResultsProd[[#This Row],[prodq_feas]]*ResultsProd[[#This Row],[price_loc]]</f>
        <v>0</v>
      </c>
      <c r="Z277">
        <f ca="1">ResultsProd[[#This Row],[prodq_feas]]*ResultsProd[[#This Row],[price_usd]]</f>
        <v>0</v>
      </c>
    </row>
    <row r="278" spans="11:26" x14ac:dyDescent="0.25">
      <c r="K278" t="str">
        <f>INDEX(Price_Scen[Price_Scen],MATCH("x",Price_Scen[Selection],0),0)</f>
        <v>Average</v>
      </c>
      <c r="L278" t="str">
        <f>'1_calc_human_demand'!F106</f>
        <v>Date</v>
      </c>
      <c r="M278" t="str">
        <f>IF(SUMIFS(Calc_cropcosts[TotalCost],Calc_cropcosts[Product],ResultsProd[[#This Row],[Product]],Calc_cropcosts[Year],ResultsProd[[#This Row],[Year]])&gt;0,"YES","NO")</f>
        <v>NO</v>
      </c>
      <c r="N278" s="7">
        <v>2005</v>
      </c>
      <c r="O278" s="7">
        <f>SUMIFS(Price_Def[CPIPriceShifter],Price_Def[Year],ResultsProd[[#This Row],[Year]],Price_Def[Scenario],ResultsProd[[#This Row],[PriceScen]])</f>
        <v>0.80964802307995665</v>
      </c>
      <c r="P278" cm="1">
        <f t="array" ref="P2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8" s="7" cm="1">
        <f t="array" ref="Q2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8" s="7">
        <f>IF(ResultsProd[[#This Row],[Year]]&lt;=CalibYear_Scen[LastHistoricalYear],SUMIFS(prod_balance[PROD],prod_balance[PRODUCT],ResultsProd[[#This Row],[Product]],prod_balance[YEAR],ResultsProd[[#This Row],[Year]]),"")</f>
        <v>0</v>
      </c>
      <c r="S278" s="7">
        <f>IF(ResultsProd[[#This Row],[Year]]&lt;=CalibYear_Scen[LastHistoricalYear],ResultsProd[[#This Row],[price_loc]]*ResultsProd[[#This Row],[prodq_hist]],"")</f>
        <v>0</v>
      </c>
      <c r="T278" s="7">
        <f>IF(ResultsProd[[#This Row],[Year]]&lt;=CalibYear_Scen[LastHistoricalYear],ResultsProd[[#This Row],[price_usd]]*ResultsProd[[#This Row],[prodq_hist]],"")</f>
        <v>0</v>
      </c>
      <c r="U2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8" s="7">
        <f ca="1">ResultsProd[[#This Row],[prodq_targ]]*ResultsProd[[#This Row],[price_loc]]</f>
        <v>0</v>
      </c>
      <c r="W278" s="7">
        <f ca="1">ResultsProd[[#This Row],[prodq_targ]]*ResultsProd[[#This Row],[price_usd]]</f>
        <v>0</v>
      </c>
      <c r="X2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8">
        <f ca="1">ResultsProd[[#This Row],[prodq_feas]]*ResultsProd[[#This Row],[price_loc]]</f>
        <v>0</v>
      </c>
      <c r="Z278">
        <f ca="1">ResultsProd[[#This Row],[prodq_feas]]*ResultsProd[[#This Row],[price_usd]]</f>
        <v>0</v>
      </c>
    </row>
    <row r="279" spans="11:26" x14ac:dyDescent="0.25">
      <c r="K279" t="str">
        <f>INDEX(Price_Scen[Price_Scen],MATCH("x",Price_Scen[Selection],0),0)</f>
        <v>Average</v>
      </c>
      <c r="L279" t="str">
        <f>'1_calc_human_demand'!F107</f>
        <v>Date</v>
      </c>
      <c r="M279" t="str">
        <f>IF(SUMIFS(Calc_cropcosts[TotalCost],Calc_cropcosts[Product],ResultsProd[[#This Row],[Product]],Calc_cropcosts[Year],ResultsProd[[#This Row],[Year]])&gt;0,"YES","NO")</f>
        <v>NO</v>
      </c>
      <c r="N279" s="7">
        <v>2010</v>
      </c>
      <c r="O279" s="7">
        <f>SUMIFS(Price_Def[CPIPriceShifter],Price_Def[Year],ResultsProd[[#This Row],[Year]],Price_Def[Scenario],ResultsProd[[#This Row],[PriceScen]])</f>
        <v>0.88764148039887447</v>
      </c>
      <c r="P279" cm="1">
        <f t="array" ref="P2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9" s="7" cm="1">
        <f t="array" ref="Q2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9" s="7">
        <f>IF(ResultsProd[[#This Row],[Year]]&lt;=CalibYear_Scen[LastHistoricalYear],SUMIFS(prod_balance[PROD],prod_balance[PRODUCT],ResultsProd[[#This Row],[Product]],prod_balance[YEAR],ResultsProd[[#This Row],[Year]]),"")</f>
        <v>0</v>
      </c>
      <c r="S279" s="7">
        <f>IF(ResultsProd[[#This Row],[Year]]&lt;=CalibYear_Scen[LastHistoricalYear],ResultsProd[[#This Row],[price_loc]]*ResultsProd[[#This Row],[prodq_hist]],"")</f>
        <v>0</v>
      </c>
      <c r="T279" s="7">
        <f>IF(ResultsProd[[#This Row],[Year]]&lt;=CalibYear_Scen[LastHistoricalYear],ResultsProd[[#This Row],[price_usd]]*ResultsProd[[#This Row],[prodq_hist]],"")</f>
        <v>0</v>
      </c>
      <c r="U2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9" s="7">
        <f ca="1">ResultsProd[[#This Row],[prodq_targ]]*ResultsProd[[#This Row],[price_loc]]</f>
        <v>0</v>
      </c>
      <c r="W279" s="7">
        <f ca="1">ResultsProd[[#This Row],[prodq_targ]]*ResultsProd[[#This Row],[price_usd]]</f>
        <v>0</v>
      </c>
      <c r="X2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9">
        <f ca="1">ResultsProd[[#This Row],[prodq_feas]]*ResultsProd[[#This Row],[price_loc]]</f>
        <v>0</v>
      </c>
      <c r="Z279">
        <f ca="1">ResultsProd[[#This Row],[prodq_feas]]*ResultsProd[[#This Row],[price_usd]]</f>
        <v>0</v>
      </c>
    </row>
    <row r="280" spans="11:26" x14ac:dyDescent="0.25">
      <c r="K280" t="str">
        <f>INDEX(Price_Scen[Price_Scen],MATCH("x",Price_Scen[Selection],0),0)</f>
        <v>Average</v>
      </c>
      <c r="L280" t="str">
        <f>'1_calc_human_demand'!F108</f>
        <v>Date</v>
      </c>
      <c r="M280" t="str">
        <f>IF(SUMIFS(Calc_cropcosts[TotalCost],Calc_cropcosts[Product],ResultsProd[[#This Row],[Product]],Calc_cropcosts[Year],ResultsProd[[#This Row],[Year]])&gt;0,"YES","NO")</f>
        <v>NO</v>
      </c>
      <c r="N280" s="7">
        <v>2015</v>
      </c>
      <c r="O280" s="7">
        <f>SUMIFS(Price_Def[CPIPriceShifter],Price_Def[Year],ResultsProd[[#This Row],[Year]],Price_Def[Scenario],ResultsProd[[#This Row],[PriceScen]])</f>
        <v>0.96566098750984586</v>
      </c>
      <c r="P280" cm="1">
        <f t="array" ref="P2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0" s="7" cm="1">
        <f t="array" ref="Q2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0" s="7">
        <f>IF(ResultsProd[[#This Row],[Year]]&lt;=CalibYear_Scen[LastHistoricalYear],SUMIFS(prod_balance[PROD],prod_balance[PRODUCT],ResultsProd[[#This Row],[Product]],prod_balance[YEAR],ResultsProd[[#This Row],[Year]]),"")</f>
        <v>0</v>
      </c>
      <c r="S280" s="7">
        <f>IF(ResultsProd[[#This Row],[Year]]&lt;=CalibYear_Scen[LastHistoricalYear],ResultsProd[[#This Row],[price_loc]]*ResultsProd[[#This Row],[prodq_hist]],"")</f>
        <v>0</v>
      </c>
      <c r="T280" s="7">
        <f>IF(ResultsProd[[#This Row],[Year]]&lt;=CalibYear_Scen[LastHistoricalYear],ResultsProd[[#This Row],[price_usd]]*ResultsProd[[#This Row],[prodq_hist]],"")</f>
        <v>0</v>
      </c>
      <c r="U2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0" s="7">
        <f ca="1">ResultsProd[[#This Row],[prodq_targ]]*ResultsProd[[#This Row],[price_loc]]</f>
        <v>0</v>
      </c>
      <c r="W280" s="7">
        <f ca="1">ResultsProd[[#This Row],[prodq_targ]]*ResultsProd[[#This Row],[price_usd]]</f>
        <v>0</v>
      </c>
      <c r="X2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0">
        <f ca="1">ResultsProd[[#This Row],[prodq_feas]]*ResultsProd[[#This Row],[price_loc]]</f>
        <v>0</v>
      </c>
      <c r="Z280">
        <f ca="1">ResultsProd[[#This Row],[prodq_feas]]*ResultsProd[[#This Row],[price_usd]]</f>
        <v>0</v>
      </c>
    </row>
    <row r="281" spans="11:26" x14ac:dyDescent="0.25">
      <c r="K281" t="str">
        <f>INDEX(Price_Scen[Price_Scen],MATCH("x",Price_Scen[Selection],0),0)</f>
        <v>Average</v>
      </c>
      <c r="L281" t="str">
        <f>'1_calc_human_demand'!F109</f>
        <v>Date</v>
      </c>
      <c r="M281" t="str">
        <f>IF(SUMIFS(Calc_cropcosts[TotalCost],Calc_cropcosts[Product],ResultsProd[[#This Row],[Product]],Calc_cropcosts[Year],ResultsProd[[#This Row],[Year]])&gt;0,"YES","NO")</f>
        <v>NO</v>
      </c>
      <c r="N281" s="7">
        <v>2020</v>
      </c>
      <c r="O281" s="7">
        <f>SUMIFS(Price_Def[CPIPriceShifter],Price_Def[Year],ResultsProd[[#This Row],[Year]],Price_Def[Scenario],ResultsProd[[#This Row],[PriceScen]])</f>
        <v>1</v>
      </c>
      <c r="P281" cm="1">
        <f t="array" ref="P2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1" s="7" cm="1">
        <f t="array" ref="Q2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1" s="7">
        <f>IF(ResultsProd[[#This Row],[Year]]&lt;=CalibYear_Scen[LastHistoricalYear],SUMIFS(prod_balance[PROD],prod_balance[PRODUCT],ResultsProd[[#This Row],[Product]],prod_balance[YEAR],ResultsProd[[#This Row],[Year]]),"")</f>
        <v>0</v>
      </c>
      <c r="S281" s="7">
        <f>IF(ResultsProd[[#This Row],[Year]]&lt;=CalibYear_Scen[LastHistoricalYear],ResultsProd[[#This Row],[price_loc]]*ResultsProd[[#This Row],[prodq_hist]],"")</f>
        <v>0</v>
      </c>
      <c r="T281" s="7">
        <f>IF(ResultsProd[[#This Row],[Year]]&lt;=CalibYear_Scen[LastHistoricalYear],ResultsProd[[#This Row],[price_usd]]*ResultsProd[[#This Row],[prodq_hist]],"")</f>
        <v>0</v>
      </c>
      <c r="U2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1" s="7">
        <f ca="1">ResultsProd[[#This Row],[prodq_targ]]*ResultsProd[[#This Row],[price_loc]]</f>
        <v>0</v>
      </c>
      <c r="W281" s="7">
        <f ca="1">ResultsProd[[#This Row],[prodq_targ]]*ResultsProd[[#This Row],[price_usd]]</f>
        <v>0</v>
      </c>
      <c r="X2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1">
        <f ca="1">ResultsProd[[#This Row],[prodq_feas]]*ResultsProd[[#This Row],[price_loc]]</f>
        <v>0</v>
      </c>
      <c r="Z281">
        <f ca="1">ResultsProd[[#This Row],[prodq_feas]]*ResultsProd[[#This Row],[price_usd]]</f>
        <v>0</v>
      </c>
    </row>
    <row r="282" spans="11:26" x14ac:dyDescent="0.25">
      <c r="K282" t="str">
        <f>INDEX(Price_Scen[Price_Scen],MATCH("x",Price_Scen[Selection],0),0)</f>
        <v>Average</v>
      </c>
      <c r="L282" t="str">
        <f>'1_calc_human_demand'!F110</f>
        <v>Date</v>
      </c>
      <c r="M282" t="str">
        <f>IF(SUMIFS(Calc_cropcosts[TotalCost],Calc_cropcosts[Product],ResultsProd[[#This Row],[Product]],Calc_cropcosts[Year],ResultsProd[[#This Row],[Year]])&gt;0,"YES","NO")</f>
        <v>NO</v>
      </c>
      <c r="N282" s="7">
        <v>2025</v>
      </c>
      <c r="O282" s="7">
        <f>SUMIFS(Price_Def[CPIPriceShifter],Price_Def[Year],ResultsProd[[#This Row],[Year]],Price_Def[Scenario],ResultsProd[[#This Row],[PriceScen]])</f>
        <v>1.0589695841835496</v>
      </c>
      <c r="P282" cm="1">
        <f t="array" ref="P2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2" s="7" cm="1">
        <f t="array" ref="Q2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2" s="7" t="str">
        <f>IF(ResultsProd[[#This Row],[Year]]&lt;=CalibYear_Scen[LastHistoricalYear],SUMIFS(prod_balance[PROD],prod_balance[PRODUCT],ResultsProd[[#This Row],[Product]],prod_balance[YEAR],ResultsProd[[#This Row],[Year]]),"")</f>
        <v/>
      </c>
      <c r="S282" s="7" t="str">
        <f>IF(ResultsProd[[#This Row],[Year]]&lt;=CalibYear_Scen[LastHistoricalYear],ResultsProd[[#This Row],[price_loc]]*ResultsProd[[#This Row],[prodq_hist]],"")</f>
        <v/>
      </c>
      <c r="T282" s="7" t="str">
        <f>IF(ResultsProd[[#This Row],[Year]]&lt;=CalibYear_Scen[LastHistoricalYear],ResultsProd[[#This Row],[price_usd]]*ResultsProd[[#This Row],[prodq_hist]],"")</f>
        <v/>
      </c>
      <c r="U2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2" s="7">
        <f ca="1">ResultsProd[[#This Row],[prodq_targ]]*ResultsProd[[#This Row],[price_loc]]</f>
        <v>0</v>
      </c>
      <c r="W282" s="7">
        <f ca="1">ResultsProd[[#This Row],[prodq_targ]]*ResultsProd[[#This Row],[price_usd]]</f>
        <v>0</v>
      </c>
      <c r="X2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2">
        <f ca="1">ResultsProd[[#This Row],[prodq_feas]]*ResultsProd[[#This Row],[price_loc]]</f>
        <v>0</v>
      </c>
      <c r="Z282">
        <f ca="1">ResultsProd[[#This Row],[prodq_feas]]*ResultsProd[[#This Row],[price_usd]]</f>
        <v>0</v>
      </c>
    </row>
    <row r="283" spans="11:26" x14ac:dyDescent="0.25">
      <c r="K283" t="str">
        <f>INDEX(Price_Scen[Price_Scen],MATCH("x",Price_Scen[Selection],0),0)</f>
        <v>Average</v>
      </c>
      <c r="L283" t="str">
        <f>'1_calc_human_demand'!F111</f>
        <v>Date</v>
      </c>
      <c r="M283" t="str">
        <f>IF(SUMIFS(Calc_cropcosts[TotalCost],Calc_cropcosts[Product],ResultsProd[[#This Row],[Product]],Calc_cropcosts[Year],ResultsProd[[#This Row],[Year]])&gt;0,"YES","NO")</f>
        <v>NO</v>
      </c>
      <c r="N283" s="7">
        <v>2030</v>
      </c>
      <c r="O283" s="7">
        <f>SUMIFS(Price_Def[CPIPriceShifter],Price_Def[Year],ResultsProd[[#This Row],[Year]],Price_Def[Scenario],ResultsProd[[#This Row],[PriceScen]])</f>
        <v>1.1179391683670992</v>
      </c>
      <c r="P283" cm="1">
        <f t="array" ref="P2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3" s="7" cm="1">
        <f t="array" ref="Q2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3" s="7" t="str">
        <f>IF(ResultsProd[[#This Row],[Year]]&lt;=CalibYear_Scen[LastHistoricalYear],SUMIFS(prod_balance[PROD],prod_balance[PRODUCT],ResultsProd[[#This Row],[Product]],prod_balance[YEAR],ResultsProd[[#This Row],[Year]]),"")</f>
        <v/>
      </c>
      <c r="S283" s="7" t="str">
        <f>IF(ResultsProd[[#This Row],[Year]]&lt;=CalibYear_Scen[LastHistoricalYear],ResultsProd[[#This Row],[price_loc]]*ResultsProd[[#This Row],[prodq_hist]],"")</f>
        <v/>
      </c>
      <c r="T283" s="7" t="str">
        <f>IF(ResultsProd[[#This Row],[Year]]&lt;=CalibYear_Scen[LastHistoricalYear],ResultsProd[[#This Row],[price_usd]]*ResultsProd[[#This Row],[prodq_hist]],"")</f>
        <v/>
      </c>
      <c r="U2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3" s="7">
        <f ca="1">ResultsProd[[#This Row],[prodq_targ]]*ResultsProd[[#This Row],[price_loc]]</f>
        <v>0</v>
      </c>
      <c r="W283" s="7">
        <f ca="1">ResultsProd[[#This Row],[prodq_targ]]*ResultsProd[[#This Row],[price_usd]]</f>
        <v>0</v>
      </c>
      <c r="X2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3">
        <f ca="1">ResultsProd[[#This Row],[prodq_feas]]*ResultsProd[[#This Row],[price_loc]]</f>
        <v>0</v>
      </c>
      <c r="Z283">
        <f ca="1">ResultsProd[[#This Row],[prodq_feas]]*ResultsProd[[#This Row],[price_usd]]</f>
        <v>0</v>
      </c>
    </row>
    <row r="284" spans="11:26" x14ac:dyDescent="0.25">
      <c r="K284" t="str">
        <f>INDEX(Price_Scen[Price_Scen],MATCH("x",Price_Scen[Selection],0),0)</f>
        <v>Average</v>
      </c>
      <c r="L284" t="str">
        <f>'1_calc_human_demand'!F112</f>
        <v>Date</v>
      </c>
      <c r="M284" t="str">
        <f>IF(SUMIFS(Calc_cropcosts[TotalCost],Calc_cropcosts[Product],ResultsProd[[#This Row],[Product]],Calc_cropcosts[Year],ResultsProd[[#This Row],[Year]])&gt;0,"YES","NO")</f>
        <v>NO</v>
      </c>
      <c r="N284" s="7">
        <v>2035</v>
      </c>
      <c r="O284" s="7">
        <f>SUMIFS(Price_Def[CPIPriceShifter],Price_Def[Year],ResultsProd[[#This Row],[Year]],Price_Def[Scenario],ResultsProd[[#This Row],[PriceScen]])</f>
        <v>1.1769087525506488</v>
      </c>
      <c r="P284" cm="1">
        <f t="array" ref="P2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4" s="7" cm="1">
        <f t="array" ref="Q2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4" s="7" t="str">
        <f>IF(ResultsProd[[#This Row],[Year]]&lt;=CalibYear_Scen[LastHistoricalYear],SUMIFS(prod_balance[PROD],prod_balance[PRODUCT],ResultsProd[[#This Row],[Product]],prod_balance[YEAR],ResultsProd[[#This Row],[Year]]),"")</f>
        <v/>
      </c>
      <c r="S284" s="7" t="str">
        <f>IF(ResultsProd[[#This Row],[Year]]&lt;=CalibYear_Scen[LastHistoricalYear],ResultsProd[[#This Row],[price_loc]]*ResultsProd[[#This Row],[prodq_hist]],"")</f>
        <v/>
      </c>
      <c r="T284" s="7" t="str">
        <f>IF(ResultsProd[[#This Row],[Year]]&lt;=CalibYear_Scen[LastHistoricalYear],ResultsProd[[#This Row],[price_usd]]*ResultsProd[[#This Row],[prodq_hist]],"")</f>
        <v/>
      </c>
      <c r="U2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4" s="7">
        <f ca="1">ResultsProd[[#This Row],[prodq_targ]]*ResultsProd[[#This Row],[price_loc]]</f>
        <v>0</v>
      </c>
      <c r="W284" s="7">
        <f ca="1">ResultsProd[[#This Row],[prodq_targ]]*ResultsProd[[#This Row],[price_usd]]</f>
        <v>0</v>
      </c>
      <c r="X2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4">
        <f ca="1">ResultsProd[[#This Row],[prodq_feas]]*ResultsProd[[#This Row],[price_loc]]</f>
        <v>0</v>
      </c>
      <c r="Z284">
        <f ca="1">ResultsProd[[#This Row],[prodq_feas]]*ResultsProd[[#This Row],[price_usd]]</f>
        <v>0</v>
      </c>
    </row>
    <row r="285" spans="11:26" x14ac:dyDescent="0.25">
      <c r="K285" t="str">
        <f>INDEX(Price_Scen[Price_Scen],MATCH("x",Price_Scen[Selection],0),0)</f>
        <v>Average</v>
      </c>
      <c r="L285" t="str">
        <f>'1_calc_human_demand'!F113</f>
        <v>Date</v>
      </c>
      <c r="M285" t="str">
        <f>IF(SUMIFS(Calc_cropcosts[TotalCost],Calc_cropcosts[Product],ResultsProd[[#This Row],[Product]],Calc_cropcosts[Year],ResultsProd[[#This Row],[Year]])&gt;0,"YES","NO")</f>
        <v>NO</v>
      </c>
      <c r="N285" s="7">
        <v>2040</v>
      </c>
      <c r="O285" s="7">
        <f>SUMIFS(Price_Def[CPIPriceShifter],Price_Def[Year],ResultsProd[[#This Row],[Year]],Price_Def[Scenario],ResultsProd[[#This Row],[PriceScen]])</f>
        <v>1.2358783367341983</v>
      </c>
      <c r="P285" cm="1">
        <f t="array" ref="P2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5" s="7" cm="1">
        <f t="array" ref="Q2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5" s="7" t="str">
        <f>IF(ResultsProd[[#This Row],[Year]]&lt;=CalibYear_Scen[LastHistoricalYear],SUMIFS(prod_balance[PROD],prod_balance[PRODUCT],ResultsProd[[#This Row],[Product]],prod_balance[YEAR],ResultsProd[[#This Row],[Year]]),"")</f>
        <v/>
      </c>
      <c r="S285" s="7" t="str">
        <f>IF(ResultsProd[[#This Row],[Year]]&lt;=CalibYear_Scen[LastHistoricalYear],ResultsProd[[#This Row],[price_loc]]*ResultsProd[[#This Row],[prodq_hist]],"")</f>
        <v/>
      </c>
      <c r="T285" s="7" t="str">
        <f>IF(ResultsProd[[#This Row],[Year]]&lt;=CalibYear_Scen[LastHistoricalYear],ResultsProd[[#This Row],[price_usd]]*ResultsProd[[#This Row],[prodq_hist]],"")</f>
        <v/>
      </c>
      <c r="U2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5" s="7">
        <f ca="1">ResultsProd[[#This Row],[prodq_targ]]*ResultsProd[[#This Row],[price_loc]]</f>
        <v>0</v>
      </c>
      <c r="W285" s="7">
        <f ca="1">ResultsProd[[#This Row],[prodq_targ]]*ResultsProd[[#This Row],[price_usd]]</f>
        <v>0</v>
      </c>
      <c r="X2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5">
        <f ca="1">ResultsProd[[#This Row],[prodq_feas]]*ResultsProd[[#This Row],[price_loc]]</f>
        <v>0</v>
      </c>
      <c r="Z285">
        <f ca="1">ResultsProd[[#This Row],[prodq_feas]]*ResultsProd[[#This Row],[price_usd]]</f>
        <v>0</v>
      </c>
    </row>
    <row r="286" spans="11:26" x14ac:dyDescent="0.25">
      <c r="K286" t="str">
        <f>INDEX(Price_Scen[Price_Scen],MATCH("x",Price_Scen[Selection],0),0)</f>
        <v>Average</v>
      </c>
      <c r="L286" t="str">
        <f>'1_calc_human_demand'!F114</f>
        <v>Date</v>
      </c>
      <c r="M286" t="str">
        <f>IF(SUMIFS(Calc_cropcosts[TotalCost],Calc_cropcosts[Product],ResultsProd[[#This Row],[Product]],Calc_cropcosts[Year],ResultsProd[[#This Row],[Year]])&gt;0,"YES","NO")</f>
        <v>NO</v>
      </c>
      <c r="N286" s="7">
        <v>2045</v>
      </c>
      <c r="O286" s="7">
        <f>SUMIFS(Price_Def[CPIPriceShifter],Price_Def[Year],ResultsProd[[#This Row],[Year]],Price_Def[Scenario],ResultsProd[[#This Row],[PriceScen]])</f>
        <v>1.2948479209177481</v>
      </c>
      <c r="P286" cm="1">
        <f t="array" ref="P2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6" s="7" cm="1">
        <f t="array" ref="Q2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6" s="7" t="str">
        <f>IF(ResultsProd[[#This Row],[Year]]&lt;=CalibYear_Scen[LastHistoricalYear],SUMIFS(prod_balance[PROD],prod_balance[PRODUCT],ResultsProd[[#This Row],[Product]],prod_balance[YEAR],ResultsProd[[#This Row],[Year]]),"")</f>
        <v/>
      </c>
      <c r="S286" s="7" t="str">
        <f>IF(ResultsProd[[#This Row],[Year]]&lt;=CalibYear_Scen[LastHistoricalYear],ResultsProd[[#This Row],[price_loc]]*ResultsProd[[#This Row],[prodq_hist]],"")</f>
        <v/>
      </c>
      <c r="T286" s="7" t="str">
        <f>IF(ResultsProd[[#This Row],[Year]]&lt;=CalibYear_Scen[LastHistoricalYear],ResultsProd[[#This Row],[price_usd]]*ResultsProd[[#This Row],[prodq_hist]],"")</f>
        <v/>
      </c>
      <c r="U2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6" s="7">
        <f ca="1">ResultsProd[[#This Row],[prodq_targ]]*ResultsProd[[#This Row],[price_loc]]</f>
        <v>0</v>
      </c>
      <c r="W286" s="7">
        <f ca="1">ResultsProd[[#This Row],[prodq_targ]]*ResultsProd[[#This Row],[price_usd]]</f>
        <v>0</v>
      </c>
      <c r="X2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6">
        <f ca="1">ResultsProd[[#This Row],[prodq_feas]]*ResultsProd[[#This Row],[price_loc]]</f>
        <v>0</v>
      </c>
      <c r="Z286">
        <f ca="1">ResultsProd[[#This Row],[prodq_feas]]*ResultsProd[[#This Row],[price_usd]]</f>
        <v>0</v>
      </c>
    </row>
    <row r="287" spans="11:26" x14ac:dyDescent="0.25">
      <c r="K287" t="str">
        <f>INDEX(Price_Scen[Price_Scen],MATCH("x",Price_Scen[Selection],0),0)</f>
        <v>Average</v>
      </c>
      <c r="L287" t="str">
        <f>'1_calc_human_demand'!F115</f>
        <v>Date</v>
      </c>
      <c r="M287" t="str">
        <f>IF(SUMIFS(Calc_cropcosts[TotalCost],Calc_cropcosts[Product],ResultsProd[[#This Row],[Product]],Calc_cropcosts[Year],ResultsProd[[#This Row],[Year]])&gt;0,"YES","NO")</f>
        <v>NO</v>
      </c>
      <c r="N287" s="7">
        <v>2050</v>
      </c>
      <c r="O287" s="7">
        <f>SUMIFS(Price_Def[CPIPriceShifter],Price_Def[Year],ResultsProd[[#This Row],[Year]],Price_Def[Scenario],ResultsProd[[#This Row],[PriceScen]])</f>
        <v>1.3538175051012977</v>
      </c>
      <c r="P287" cm="1">
        <f t="array" ref="P2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7" s="7" cm="1">
        <f t="array" ref="Q2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7" s="7" t="str">
        <f>IF(ResultsProd[[#This Row],[Year]]&lt;=CalibYear_Scen[LastHistoricalYear],SUMIFS(prod_balance[PROD],prod_balance[PRODUCT],ResultsProd[[#This Row],[Product]],prod_balance[YEAR],ResultsProd[[#This Row],[Year]]),"")</f>
        <v/>
      </c>
      <c r="S287" s="7" t="str">
        <f>IF(ResultsProd[[#This Row],[Year]]&lt;=CalibYear_Scen[LastHistoricalYear],ResultsProd[[#This Row],[price_loc]]*ResultsProd[[#This Row],[prodq_hist]],"")</f>
        <v/>
      </c>
      <c r="T287" s="7" t="str">
        <f>IF(ResultsProd[[#This Row],[Year]]&lt;=CalibYear_Scen[LastHistoricalYear],ResultsProd[[#This Row],[price_usd]]*ResultsProd[[#This Row],[prodq_hist]],"")</f>
        <v/>
      </c>
      <c r="U2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7" s="7">
        <f ca="1">ResultsProd[[#This Row],[prodq_targ]]*ResultsProd[[#This Row],[price_loc]]</f>
        <v>0</v>
      </c>
      <c r="W287" s="7">
        <f ca="1">ResultsProd[[#This Row],[prodq_targ]]*ResultsProd[[#This Row],[price_usd]]</f>
        <v>0</v>
      </c>
      <c r="X2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7">
        <f ca="1">ResultsProd[[#This Row],[prodq_feas]]*ResultsProd[[#This Row],[price_loc]]</f>
        <v>0</v>
      </c>
      <c r="Z287">
        <f ca="1">ResultsProd[[#This Row],[prodq_feas]]*ResultsProd[[#This Row],[price_usd]]</f>
        <v>0</v>
      </c>
    </row>
    <row r="288" spans="11:26" x14ac:dyDescent="0.25">
      <c r="K288" t="str">
        <f>INDEX(Price_Scen[Price_Scen],MATCH("x",Price_Scen[Selection],0),0)</f>
        <v>Average</v>
      </c>
      <c r="L288" t="str">
        <f>'1_calc_human_demand'!F171</f>
        <v>Eggs</v>
      </c>
      <c r="M288" t="str">
        <f>IF(SUMIFS(Calc_cropcosts[TotalCost],Calc_cropcosts[Product],ResultsProd[[#This Row],[Product]],Calc_cropcosts[Year],ResultsProd[[#This Row],[Year]])&gt;0,"YES","NO")</f>
        <v>NO</v>
      </c>
      <c r="N288" s="7">
        <v>2000</v>
      </c>
      <c r="O288" s="7">
        <f>SUMIFS(Price_Def[CPIPriceShifter],Price_Def[Year],ResultsProd[[#This Row],[Year]],Price_Def[Scenario],ResultsProd[[#This Row],[PriceScen]])</f>
        <v>0.76412166326580155</v>
      </c>
      <c r="P288" cm="1">
        <f t="array" ref="P2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10.10299640000005</v>
      </c>
      <c r="Q288" s="7" cm="1">
        <f t="array" ref="Q2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38.49483850000001</v>
      </c>
      <c r="R288" s="7">
        <f>IF(ResultsProd[[#This Row],[Year]]&lt;=CalibYear_Scen[LastHistoricalYear],SUMIFS(prod_balance[PROD],prod_balance[PRODUCT],ResultsProd[[#This Row],[Product]],prod_balance[YEAR],ResultsProd[[#This Row],[Year]]),"")</f>
        <v>59</v>
      </c>
      <c r="S288" s="7">
        <f>IF(ResultsProd[[#This Row],[Year]]&lt;=CalibYear_Scen[LastHistoricalYear],ResultsProd[[#This Row],[price_loc]]*ResultsProd[[#This Row],[prodq_hist]],"")</f>
        <v>53696.076787600003</v>
      </c>
      <c r="T288" s="7">
        <f>IF(ResultsProd[[#This Row],[Year]]&lt;=CalibYear_Scen[LastHistoricalYear],ResultsProd[[#This Row],[price_usd]]*ResultsProd[[#This Row],[prodq_hist]],"")</f>
        <v>49471.195471500003</v>
      </c>
      <c r="U2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8" s="7">
        <f ca="1">ResultsProd[[#This Row],[prodq_targ]]*ResultsProd[[#This Row],[price_loc]]</f>
        <v>53696.07678760001</v>
      </c>
      <c r="W288" s="7">
        <f ca="1">ResultsProd[[#This Row],[prodq_targ]]*ResultsProd[[#This Row],[price_usd]]</f>
        <v>49471.19547150001</v>
      </c>
      <c r="X2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90563528379198</v>
      </c>
      <c r="Y288">
        <f ca="1">ResultsProd[[#This Row],[prodq_feas]]*ResultsProd[[#This Row],[price_loc]]</f>
        <v>53687.488626502469</v>
      </c>
      <c r="Z288">
        <f ca="1">ResultsProd[[#This Row],[prodq_feas]]*ResultsProd[[#This Row],[price_usd]]</f>
        <v>49463.283038752306</v>
      </c>
    </row>
    <row r="289" spans="11:26" x14ac:dyDescent="0.25">
      <c r="K289" t="str">
        <f>INDEX(Price_Scen[Price_Scen],MATCH("x",Price_Scen[Selection],0),0)</f>
        <v>Average</v>
      </c>
      <c r="L289" t="str">
        <f>'1_calc_human_demand'!F172</f>
        <v>Eggs</v>
      </c>
      <c r="M289" t="str">
        <f>IF(SUMIFS(Calc_cropcosts[TotalCost],Calc_cropcosts[Product],ResultsProd[[#This Row],[Product]],Calc_cropcosts[Year],ResultsProd[[#This Row],[Year]])&gt;0,"YES","NO")</f>
        <v>NO</v>
      </c>
      <c r="N289" s="7">
        <v>2005</v>
      </c>
      <c r="O289" s="7">
        <f>SUMIFS(Price_Def[CPIPriceShifter],Price_Def[Year],ResultsProd[[#This Row],[Year]],Price_Def[Scenario],ResultsProd[[#This Row],[PriceScen]])</f>
        <v>0.80964802307995665</v>
      </c>
      <c r="P289" cm="1">
        <f t="array" ref="P2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00.07913180000003</v>
      </c>
      <c r="Q289" s="7" cm="1">
        <f t="array" ref="Q2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6.25569789999997</v>
      </c>
      <c r="R289" s="7">
        <f>IF(ResultsProd[[#This Row],[Year]]&lt;=CalibYear_Scen[LastHistoricalYear],SUMIFS(prod_balance[PROD],prod_balance[PRODUCT],ResultsProd[[#This Row],[Product]],prod_balance[YEAR],ResultsProd[[#This Row],[Year]]),"")</f>
        <v>58</v>
      </c>
      <c r="S289" s="7">
        <f>IF(ResultsProd[[#This Row],[Year]]&lt;=CalibYear_Scen[LastHistoricalYear],ResultsProd[[#This Row],[price_loc]]*ResultsProd[[#This Row],[prodq_hist]],"")</f>
        <v>34804.589644400003</v>
      </c>
      <c r="T289" s="7">
        <f>IF(ResultsProd[[#This Row],[Year]]&lt;=CalibYear_Scen[LastHistoricalYear],ResultsProd[[#This Row],[price_usd]]*ResultsProd[[#This Row],[prodq_hist]],"")</f>
        <v>43282.830478199998</v>
      </c>
      <c r="U2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9" s="7">
        <f ca="1">ResultsProd[[#This Row],[prodq_targ]]*ResultsProd[[#This Row],[price_loc]]</f>
        <v>35404.668776200007</v>
      </c>
      <c r="W289" s="7">
        <f ca="1">ResultsProd[[#This Row],[prodq_targ]]*ResultsProd[[#This Row],[price_usd]]</f>
        <v>44029.086176100005</v>
      </c>
      <c r="X2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70128111637756</v>
      </c>
      <c r="Y289">
        <f ca="1">ResultsProd[[#This Row],[prodq_feas]]*ResultsProd[[#This Row],[price_loc]]</f>
        <v>35386.743279366361</v>
      </c>
      <c r="Z289">
        <f ca="1">ResultsProd[[#This Row],[prodq_feas]]*ResultsProd[[#This Row],[price_usd]]</f>
        <v>44006.794109202638</v>
      </c>
    </row>
    <row r="290" spans="11:26" x14ac:dyDescent="0.25">
      <c r="K290" t="str">
        <f>INDEX(Price_Scen[Price_Scen],MATCH("x",Price_Scen[Selection],0),0)</f>
        <v>Average</v>
      </c>
      <c r="L290" t="str">
        <f>'1_calc_human_demand'!F173</f>
        <v>Eggs</v>
      </c>
      <c r="M290" t="str">
        <f>IF(SUMIFS(Calc_cropcosts[TotalCost],Calc_cropcosts[Product],ResultsProd[[#This Row],[Product]],Calc_cropcosts[Year],ResultsProd[[#This Row],[Year]])&gt;0,"YES","NO")</f>
        <v>NO</v>
      </c>
      <c r="N290" s="7">
        <v>2010</v>
      </c>
      <c r="O290" s="7">
        <f>SUMIFS(Price_Def[CPIPriceShifter],Price_Def[Year],ResultsProd[[#This Row],[Year]],Price_Def[Scenario],ResultsProd[[#This Row],[PriceScen]])</f>
        <v>0.88764148039887447</v>
      </c>
      <c r="P290" cm="1">
        <f t="array" ref="P2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56.16002189999995</v>
      </c>
      <c r="Q290" s="7" cm="1">
        <f t="array" ref="Q2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66.361717</v>
      </c>
      <c r="R290" s="7">
        <f>IF(ResultsProd[[#This Row],[Year]]&lt;=CalibYear_Scen[LastHistoricalYear],SUMIFS(prod_balance[PROD],prod_balance[PRODUCT],ResultsProd[[#This Row],[Product]],prod_balance[YEAR],ResultsProd[[#This Row],[Year]]),"")</f>
        <v>62</v>
      </c>
      <c r="S290" s="7">
        <f>IF(ResultsProd[[#This Row],[Year]]&lt;=CalibYear_Scen[LastHistoricalYear],ResultsProd[[#This Row],[price_loc]]*ResultsProd[[#This Row],[prodq_hist]],"")</f>
        <v>59281.921357799998</v>
      </c>
      <c r="T290" s="7">
        <f>IF(ResultsProd[[#This Row],[Year]]&lt;=CalibYear_Scen[LastHistoricalYear],ResultsProd[[#This Row],[price_usd]]*ResultsProd[[#This Row],[prodq_hist]],"")</f>
        <v>78514.426454</v>
      </c>
      <c r="U2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983870967741936</v>
      </c>
      <c r="V290" s="7">
        <f ca="1">ResultsProd[[#This Row],[prodq_targ]]*ResultsProd[[#This Row],[price_loc]]</f>
        <v>59266.499421962901</v>
      </c>
      <c r="W290" s="7">
        <f ca="1">ResultsProd[[#This Row],[prodq_targ]]*ResultsProd[[#This Row],[price_usd]]</f>
        <v>78494.001265016122</v>
      </c>
      <c r="X2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974286858706662</v>
      </c>
      <c r="Y290">
        <f ca="1">ResultsProd[[#This Row],[prodq_feas]]*ResultsProd[[#This Row],[price_loc]]</f>
        <v>59257.335480057838</v>
      </c>
      <c r="Z290">
        <f ca="1">ResultsProd[[#This Row],[prodq_feas]]*ResultsProd[[#This Row],[price_usd]]</f>
        <v>78481.86431624231</v>
      </c>
    </row>
    <row r="291" spans="11:26" x14ac:dyDescent="0.25">
      <c r="K291" t="str">
        <f>INDEX(Price_Scen[Price_Scen],MATCH("x",Price_Scen[Selection],0),0)</f>
        <v>Average</v>
      </c>
      <c r="L291" t="str">
        <f>'1_calc_human_demand'!F174</f>
        <v>Eggs</v>
      </c>
      <c r="M291" t="str">
        <f>IF(SUMIFS(Calc_cropcosts[TotalCost],Calc_cropcosts[Product],ResultsProd[[#This Row],[Product]],Calc_cropcosts[Year],ResultsProd[[#This Row],[Year]])&gt;0,"YES","NO")</f>
        <v>NO</v>
      </c>
      <c r="N291" s="7">
        <v>2015</v>
      </c>
      <c r="O291" s="7">
        <f>SUMIFS(Price_Def[CPIPriceShifter],Price_Def[Year],ResultsProd[[#This Row],[Year]],Price_Def[Scenario],ResultsProd[[#This Row],[PriceScen]])</f>
        <v>0.96566098750984586</v>
      </c>
      <c r="P291" cm="1">
        <f t="array" ref="P2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8.6135429999999</v>
      </c>
      <c r="Q291" s="7" cm="1">
        <f t="array" ref="Q2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3.889122</v>
      </c>
      <c r="R291" s="7">
        <f>IF(ResultsProd[[#This Row],[Year]]&lt;=CalibYear_Scen[LastHistoricalYear],SUMIFS(prod_balance[PROD],prod_balance[PRODUCT],ResultsProd[[#This Row],[Product]],prod_balance[YEAR],ResultsProd[[#This Row],[Year]]),"")</f>
        <v>71</v>
      </c>
      <c r="S291" s="7">
        <f>IF(ResultsProd[[#This Row],[Year]]&lt;=CalibYear_Scen[LastHistoricalYear],ResultsProd[[#This Row],[price_loc]]*ResultsProd[[#This Row],[prodq_hist]],"")</f>
        <v>81551.561552999992</v>
      </c>
      <c r="T291" s="7">
        <f>IF(ResultsProd[[#This Row],[Year]]&lt;=CalibYear_Scen[LastHistoricalYear],ResultsProd[[#This Row],[price_usd]]*ResultsProd[[#This Row],[prodq_hist]],"")</f>
        <v>90446.127661999999</v>
      </c>
      <c r="U2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972602739726028</v>
      </c>
      <c r="V291" s="7">
        <f ca="1">ResultsProd[[#This Row],[prodq_targ]]*ResultsProd[[#This Row],[price_loc]]</f>
        <v>82668.706231808217</v>
      </c>
      <c r="W291" s="7">
        <f ca="1">ResultsProd[[#This Row],[prodq_targ]]*ResultsProd[[#This Row],[price_usd]]</f>
        <v>91685.115712164392</v>
      </c>
      <c r="X2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941215885157746</v>
      </c>
      <c r="Y291">
        <f ca="1">ResultsProd[[#This Row],[prodq_feas]]*ResultsProd[[#This Row],[price_loc]]</f>
        <v>82632.654865578908</v>
      </c>
      <c r="Z291">
        <f ca="1">ResultsProd[[#This Row],[prodq_feas]]*ResultsProd[[#This Row],[price_usd]]</f>
        <v>91645.132339556061</v>
      </c>
    </row>
    <row r="292" spans="11:26" x14ac:dyDescent="0.25">
      <c r="K292" t="str">
        <f>INDEX(Price_Scen[Price_Scen],MATCH("x",Price_Scen[Selection],0),0)</f>
        <v>Average</v>
      </c>
      <c r="L292" t="str">
        <f>'1_calc_human_demand'!F175</f>
        <v>Eggs</v>
      </c>
      <c r="M292" t="str">
        <f>IF(SUMIFS(Calc_cropcosts[TotalCost],Calc_cropcosts[Product],ResultsProd[[#This Row],[Product]],Calc_cropcosts[Year],ResultsProd[[#This Row],[Year]])&gt;0,"YES","NO")</f>
        <v>NO</v>
      </c>
      <c r="N292" s="7">
        <v>2020</v>
      </c>
      <c r="O292" s="7">
        <f>SUMIFS(Price_Def[CPIPriceShifter],Price_Def[Year],ResultsProd[[#This Row],[Year]],Price_Def[Scenario],ResultsProd[[#This Row],[PriceScen]])</f>
        <v>1</v>
      </c>
      <c r="P292" cm="1">
        <f t="array" ref="P2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60.298297</v>
      </c>
      <c r="Q292" s="7" cm="1">
        <f t="array" ref="Q2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39.5078109999999</v>
      </c>
      <c r="R292" s="7">
        <f>IF(ResultsProd[[#This Row],[Year]]&lt;=CalibYear_Scen[LastHistoricalYear],SUMIFS(prod_balance[PROD],prod_balance[PRODUCT],ResultsProd[[#This Row],[Product]],prod_balance[YEAR],ResultsProd[[#This Row],[Year]]),"")</f>
        <v>76</v>
      </c>
      <c r="S292" s="7">
        <f>IF(ResultsProd[[#This Row],[Year]]&lt;=CalibYear_Scen[LastHistoricalYear],ResultsProd[[#This Row],[price_loc]]*ResultsProd[[#This Row],[prodq_hist]],"")</f>
        <v>95782.670572000003</v>
      </c>
      <c r="T292" s="7">
        <f>IF(ResultsProd[[#This Row],[Year]]&lt;=CalibYear_Scen[LastHistoricalYear],ResultsProd[[#This Row],[price_usd]]*ResultsProd[[#This Row],[prodq_hist]],"")</f>
        <v>109402.59363599999</v>
      </c>
      <c r="U2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7435897435895</v>
      </c>
      <c r="V292" s="7">
        <f ca="1">ResultsProd[[#This Row],[prodq_targ]]*ResultsProd[[#This Row],[price_loc]]</f>
        <v>97010.653528051262</v>
      </c>
      <c r="W292" s="7">
        <f ca="1">ResultsProd[[#This Row],[prodq_targ]]*ResultsProd[[#This Row],[price_usd]]</f>
        <v>110805.19099030766</v>
      </c>
      <c r="X2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42136248526722</v>
      </c>
      <c r="Y292">
        <f ca="1">ResultsProd[[#This Row],[prodq_feas]]*ResultsProd[[#This Row],[price_loc]]</f>
        <v>96970.043281560196</v>
      </c>
      <c r="Z292">
        <f ca="1">ResultsProd[[#This Row],[prodq_feas]]*ResultsProd[[#This Row],[price_usd]]</f>
        <v>110758.80612478044</v>
      </c>
    </row>
    <row r="293" spans="11:26" x14ac:dyDescent="0.25">
      <c r="K293" t="str">
        <f>INDEX(Price_Scen[Price_Scen],MATCH("x",Price_Scen[Selection],0),0)</f>
        <v>Average</v>
      </c>
      <c r="L293" t="str">
        <f>'1_calc_human_demand'!F176</f>
        <v>Eggs</v>
      </c>
      <c r="M293" t="str">
        <f>IF(SUMIFS(Calc_cropcosts[TotalCost],Calc_cropcosts[Product],ResultsProd[[#This Row],[Product]],Calc_cropcosts[Year],ResultsProd[[#This Row],[Year]])&gt;0,"YES","NO")</f>
        <v>NO</v>
      </c>
      <c r="N293" s="7">
        <v>2025</v>
      </c>
      <c r="O293" s="7">
        <f>SUMIFS(Price_Def[CPIPriceShifter],Price_Def[Year],ResultsProd[[#This Row],[Year]],Price_Def[Scenario],ResultsProd[[#This Row],[PriceScen]])</f>
        <v>1.0589695841835496</v>
      </c>
      <c r="P293" cm="1">
        <f t="array" ref="P2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34.6175635213258</v>
      </c>
      <c r="Q293" s="7" cm="1">
        <f t="array" ref="Q2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24.3949880436417</v>
      </c>
      <c r="R293" s="7" t="str">
        <f>IF(ResultsProd[[#This Row],[Year]]&lt;=CalibYear_Scen[LastHistoricalYear],SUMIFS(prod_balance[PROD],prod_balance[PRODUCT],ResultsProd[[#This Row],[Product]],prod_balance[YEAR],ResultsProd[[#This Row],[Year]]),"")</f>
        <v/>
      </c>
      <c r="S293" s="7" t="str">
        <f>IF(ResultsProd[[#This Row],[Year]]&lt;=CalibYear_Scen[LastHistoricalYear],ResultsProd[[#This Row],[price_loc]]*ResultsProd[[#This Row],[prodq_hist]],"")</f>
        <v/>
      </c>
      <c r="T293" s="7" t="str">
        <f>IF(ResultsProd[[#This Row],[Year]]&lt;=CalibYear_Scen[LastHistoricalYear],ResultsProd[[#This Row],[price_usd]]*ResultsProd[[#This Row],[prodq_hist]],"")</f>
        <v/>
      </c>
      <c r="U2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649399318813622</v>
      </c>
      <c r="V293" s="7">
        <f ca="1">ResultsProd[[#This Row],[prodq_targ]]*ResultsProd[[#This Row],[price_loc]]</f>
        <v>102297.6345642482</v>
      </c>
      <c r="W293" s="7">
        <f ca="1">ResultsProd[[#This Row],[prodq_targ]]*ResultsProd[[#This Row],[price_usd]]</f>
        <v>116843.96015815521</v>
      </c>
      <c r="X2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482229066371488</v>
      </c>
      <c r="Y293">
        <f ca="1">ResultsProd[[#This Row],[prodq_feas]]*ResultsProd[[#This Row],[price_loc]]</f>
        <v>102074.52620924063</v>
      </c>
      <c r="Z293">
        <f ca="1">ResultsProd[[#This Row],[prodq_feas]]*ResultsProd[[#This Row],[price_usd]]</f>
        <v>116589.12666318243</v>
      </c>
    </row>
    <row r="294" spans="11:26" x14ac:dyDescent="0.25">
      <c r="K294" t="str">
        <f>INDEX(Price_Scen[Price_Scen],MATCH("x",Price_Scen[Selection],0),0)</f>
        <v>Average</v>
      </c>
      <c r="L294" t="str">
        <f>'1_calc_human_demand'!F177</f>
        <v>Eggs</v>
      </c>
      <c r="M294" t="str">
        <f>IF(SUMIFS(Calc_cropcosts[TotalCost],Calc_cropcosts[Product],ResultsProd[[#This Row],[Product]],Calc_cropcosts[Year],ResultsProd[[#This Row],[Year]])&gt;0,"YES","NO")</f>
        <v>NO</v>
      </c>
      <c r="N294" s="7">
        <v>2030</v>
      </c>
      <c r="O294" s="7">
        <f>SUMIFS(Price_Def[CPIPriceShifter],Price_Def[Year],ResultsProd[[#This Row],[Year]],Price_Def[Scenario],ResultsProd[[#This Row],[PriceScen]])</f>
        <v>1.1179391683670992</v>
      </c>
      <c r="P294" cm="1">
        <f t="array" ref="P2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08.9368300426513</v>
      </c>
      <c r="Q294" s="7" cm="1">
        <f t="array" ref="Q2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09.2821650872834</v>
      </c>
      <c r="R294" s="7" t="str">
        <f>IF(ResultsProd[[#This Row],[Year]]&lt;=CalibYear_Scen[LastHistoricalYear],SUMIFS(prod_balance[PROD],prod_balance[PRODUCT],ResultsProd[[#This Row],[Product]],prod_balance[YEAR],ResultsProd[[#This Row],[Year]]),"")</f>
        <v/>
      </c>
      <c r="S294" s="7" t="str">
        <f>IF(ResultsProd[[#This Row],[Year]]&lt;=CalibYear_Scen[LastHistoricalYear],ResultsProd[[#This Row],[price_loc]]*ResultsProd[[#This Row],[prodq_hist]],"")</f>
        <v/>
      </c>
      <c r="T294" s="7" t="str">
        <f>IF(ResultsProd[[#This Row],[Year]]&lt;=CalibYear_Scen[LastHistoricalYear],ResultsProd[[#This Row],[price_usd]]*ResultsProd[[#This Row],[prodq_hist]],"")</f>
        <v/>
      </c>
      <c r="U2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79330328044243</v>
      </c>
      <c r="V294" s="7">
        <f ca="1">ResultsProd[[#This Row],[prodq_targ]]*ResultsProd[[#This Row],[price_loc]]</f>
        <v>108196.9132924505</v>
      </c>
      <c r="W294" s="7">
        <f ca="1">ResultsProd[[#This Row],[prodq_targ]]*ResultsProd[[#This Row],[price_usd]]</f>
        <v>123582.09336735477</v>
      </c>
      <c r="X2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741824837249666</v>
      </c>
      <c r="Y294">
        <f ca="1">ResultsProd[[#This Row],[prodq_feas]]*ResultsProd[[#This Row],[price_loc]]</f>
        <v>108124.38341788296</v>
      </c>
      <c r="Z294">
        <f ca="1">ResultsProd[[#This Row],[prodq_feas]]*ResultsProd[[#This Row],[price_usd]]</f>
        <v>123499.2500268382</v>
      </c>
    </row>
    <row r="295" spans="11:26" x14ac:dyDescent="0.25">
      <c r="K295" t="str">
        <f>INDEX(Price_Scen[Price_Scen],MATCH("x",Price_Scen[Selection],0),0)</f>
        <v>Average</v>
      </c>
      <c r="L295" t="str">
        <f>'1_calc_human_demand'!F178</f>
        <v>Eggs</v>
      </c>
      <c r="M295" t="str">
        <f>IF(SUMIFS(Calc_cropcosts[TotalCost],Calc_cropcosts[Product],ResultsProd[[#This Row],[Product]],Calc_cropcosts[Year],ResultsProd[[#This Row],[Year]])&gt;0,"YES","NO")</f>
        <v>NO</v>
      </c>
      <c r="N295" s="7">
        <v>2035</v>
      </c>
      <c r="O295" s="7">
        <f>SUMIFS(Price_Def[CPIPriceShifter],Price_Def[Year],ResultsProd[[#This Row],[Year]],Price_Def[Scenario],ResultsProd[[#This Row],[PriceScen]])</f>
        <v>1.1769087525506488</v>
      </c>
      <c r="P295" cm="1">
        <f t="array" ref="P2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83.2560965639771</v>
      </c>
      <c r="Q295" s="7" cm="1">
        <f t="array" ref="Q2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94.1693421309251</v>
      </c>
      <c r="R295" s="7" t="str">
        <f>IF(ResultsProd[[#This Row],[Year]]&lt;=CalibYear_Scen[LastHistoricalYear],SUMIFS(prod_balance[PROD],prod_balance[PRODUCT],ResultsProd[[#This Row],[Product]],prod_balance[YEAR],ResultsProd[[#This Row],[Year]]),"")</f>
        <v/>
      </c>
      <c r="S295" s="7" t="str">
        <f>IF(ResultsProd[[#This Row],[Year]]&lt;=CalibYear_Scen[LastHistoricalYear],ResultsProd[[#This Row],[price_loc]]*ResultsProd[[#This Row],[prodq_hist]],"")</f>
        <v/>
      </c>
      <c r="T295" s="7" t="str">
        <f>IF(ResultsProd[[#This Row],[Year]]&lt;=CalibYear_Scen[LastHistoricalYear],ResultsProd[[#This Row],[price_usd]]*ResultsProd[[#This Row],[prodq_hist]],"")</f>
        <v/>
      </c>
      <c r="U2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707925272920804</v>
      </c>
      <c r="V295" s="7">
        <f ca="1">ResultsProd[[#This Row],[prodq_targ]]*ResultsProd[[#This Row],[price_loc]]</f>
        <v>113777.49781583376</v>
      </c>
      <c r="W295" s="7">
        <f ca="1">ResultsProd[[#This Row],[prodq_targ]]*ResultsProd[[#This Row],[price_usd]]</f>
        <v>129956.21529585239</v>
      </c>
      <c r="X2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707925272920761</v>
      </c>
      <c r="Y295">
        <f ca="1">ResultsProd[[#This Row],[prodq_feas]]*ResultsProd[[#This Row],[price_loc]]</f>
        <v>113777.49781583369</v>
      </c>
      <c r="Z295">
        <f ca="1">ResultsProd[[#This Row],[prodq_feas]]*ResultsProd[[#This Row],[price_usd]]</f>
        <v>129956.21529585232</v>
      </c>
    </row>
    <row r="296" spans="11:26" x14ac:dyDescent="0.25">
      <c r="K296" t="str">
        <f>INDEX(Price_Scen[Price_Scen],MATCH("x",Price_Scen[Selection],0),0)</f>
        <v>Average</v>
      </c>
      <c r="L296" t="str">
        <f>'1_calc_human_demand'!F179</f>
        <v>Eggs</v>
      </c>
      <c r="M296" t="str">
        <f>IF(SUMIFS(Calc_cropcosts[TotalCost],Calc_cropcosts[Product],ResultsProd[[#This Row],[Product]],Calc_cropcosts[Year],ResultsProd[[#This Row],[Year]])&gt;0,"YES","NO")</f>
        <v>NO</v>
      </c>
      <c r="N296" s="7">
        <v>2040</v>
      </c>
      <c r="O296" s="7">
        <f>SUMIFS(Price_Def[CPIPriceShifter],Price_Def[Year],ResultsProd[[#This Row],[Year]],Price_Def[Scenario],ResultsProd[[#This Row],[PriceScen]])</f>
        <v>1.2358783367341983</v>
      </c>
      <c r="P296" cm="1">
        <f t="array" ref="P2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57.5753630853028</v>
      </c>
      <c r="Q296" s="7" cm="1">
        <f t="array" ref="Q2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79.0565191745666</v>
      </c>
      <c r="R296" s="7" t="str">
        <f>IF(ResultsProd[[#This Row],[Year]]&lt;=CalibYear_Scen[LastHistoricalYear],SUMIFS(prod_balance[PROD],prod_balance[PRODUCT],ResultsProd[[#This Row],[Product]],prod_balance[YEAR],ResultsProd[[#This Row],[Year]]),"")</f>
        <v/>
      </c>
      <c r="S296" s="7" t="str">
        <f>IF(ResultsProd[[#This Row],[Year]]&lt;=CalibYear_Scen[LastHistoricalYear],ResultsProd[[#This Row],[price_loc]]*ResultsProd[[#This Row],[prodq_hist]],"")</f>
        <v/>
      </c>
      <c r="T296" s="7" t="str">
        <f>IF(ResultsProd[[#This Row],[Year]]&lt;=CalibYear_Scen[LastHistoricalYear],ResultsProd[[#This Row],[price_usd]]*ResultsProd[[#This Row],[prodq_hist]],"")</f>
        <v/>
      </c>
      <c r="U2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426805314459529</v>
      </c>
      <c r="V296" s="7">
        <f ca="1">ResultsProd[[#This Row],[prodq_targ]]*ResultsProd[[#This Row],[price_loc]]</f>
        <v>119040.50903711905</v>
      </c>
      <c r="W296" s="7">
        <f ca="1">ResultsProd[[#This Row],[prodq_targ]]*ResultsProd[[#This Row],[price_usd]]</f>
        <v>135967.60623437463</v>
      </c>
      <c r="X2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426805314459529</v>
      </c>
      <c r="Y296">
        <f ca="1">ResultsProd[[#This Row],[prodq_feas]]*ResultsProd[[#This Row],[price_loc]]</f>
        <v>119040.50903711905</v>
      </c>
      <c r="Z296">
        <f ca="1">ResultsProd[[#This Row],[prodq_feas]]*ResultsProd[[#This Row],[price_usd]]</f>
        <v>135967.60623437463</v>
      </c>
    </row>
    <row r="297" spans="11:26" x14ac:dyDescent="0.25">
      <c r="K297" t="str">
        <f>INDEX(Price_Scen[Price_Scen],MATCH("x",Price_Scen[Selection],0),0)</f>
        <v>Average</v>
      </c>
      <c r="L297" t="str">
        <f>'1_calc_human_demand'!F180</f>
        <v>Eggs</v>
      </c>
      <c r="M297" t="str">
        <f>IF(SUMIFS(Calc_cropcosts[TotalCost],Calc_cropcosts[Product],ResultsProd[[#This Row],[Product]],Calc_cropcosts[Year],ResultsProd[[#This Row],[Year]])&gt;0,"YES","NO")</f>
        <v>NO</v>
      </c>
      <c r="N297" s="7">
        <v>2045</v>
      </c>
      <c r="O297" s="7">
        <f>SUMIFS(Price_Def[CPIPriceShifter],Price_Def[Year],ResultsProd[[#This Row],[Year]],Price_Def[Scenario],ResultsProd[[#This Row],[PriceScen]])</f>
        <v>1.2948479209177481</v>
      </c>
      <c r="P297" cm="1">
        <f t="array" ref="P2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31.8946296066288</v>
      </c>
      <c r="Q297" s="7" cm="1">
        <f t="array" ref="Q2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63.9436962182087</v>
      </c>
      <c r="R297" s="7" t="str">
        <f>IF(ResultsProd[[#This Row],[Year]]&lt;=CalibYear_Scen[LastHistoricalYear],SUMIFS(prod_balance[PROD],prod_balance[PRODUCT],ResultsProd[[#This Row],[Product]],prod_balance[YEAR],ResultsProd[[#This Row],[Year]]),"")</f>
        <v/>
      </c>
      <c r="S297" s="7" t="str">
        <f>IF(ResultsProd[[#This Row],[Year]]&lt;=CalibYear_Scen[LastHistoricalYear],ResultsProd[[#This Row],[price_loc]]*ResultsProd[[#This Row],[prodq_hist]],"")</f>
        <v/>
      </c>
      <c r="T297" s="7" t="str">
        <f>IF(ResultsProd[[#This Row],[Year]]&lt;=CalibYear_Scen[LastHistoricalYear],ResultsProd[[#This Row],[price_usd]]*ResultsProd[[#This Row],[prodq_hist]],"")</f>
        <v/>
      </c>
      <c r="U2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004799745522803</v>
      </c>
      <c r="V297" s="7">
        <f ca="1">ResultsProd[[#This Row],[prodq_targ]]*ResultsProd[[#This Row],[price_loc]]</f>
        <v>124031.82452904593</v>
      </c>
      <c r="W297" s="7">
        <f ca="1">ResultsProd[[#This Row],[prodq_targ]]*ResultsProd[[#This Row],[price_usd]]</f>
        <v>141668.66736799455</v>
      </c>
      <c r="X2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004799745522803</v>
      </c>
      <c r="Y297">
        <f ca="1">ResultsProd[[#This Row],[prodq_feas]]*ResultsProd[[#This Row],[price_loc]]</f>
        <v>124031.82452904593</v>
      </c>
      <c r="Z297">
        <f ca="1">ResultsProd[[#This Row],[prodq_feas]]*ResultsProd[[#This Row],[price_usd]]</f>
        <v>141668.66736799455</v>
      </c>
    </row>
    <row r="298" spans="11:26" x14ac:dyDescent="0.25">
      <c r="K298" t="str">
        <f>INDEX(Price_Scen[Price_Scen],MATCH("x",Price_Scen[Selection],0),0)</f>
        <v>Average</v>
      </c>
      <c r="L298" t="str">
        <f>'1_calc_human_demand'!F181</f>
        <v>Eggs</v>
      </c>
      <c r="M298" t="str">
        <f>IF(SUMIFS(Calc_cropcosts[TotalCost],Calc_cropcosts[Product],ResultsProd[[#This Row],[Product]],Calc_cropcosts[Year],ResultsProd[[#This Row],[Year]])&gt;0,"YES","NO")</f>
        <v>NO</v>
      </c>
      <c r="N298" s="7">
        <v>2050</v>
      </c>
      <c r="O298" s="7">
        <f>SUMIFS(Price_Def[CPIPriceShifter],Price_Def[Year],ResultsProd[[#This Row],[Year]],Price_Def[Scenario],ResultsProd[[#This Row],[PriceScen]])</f>
        <v>1.3538175051012977</v>
      </c>
      <c r="P298" cm="1">
        <f t="array" ref="P2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06.2138961279545</v>
      </c>
      <c r="Q298" s="7" cm="1">
        <f t="array" ref="Q2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8.8308732618505</v>
      </c>
      <c r="R298" s="7" t="str">
        <f>IF(ResultsProd[[#This Row],[Year]]&lt;=CalibYear_Scen[LastHistoricalYear],SUMIFS(prod_balance[PROD],prod_balance[PRODUCT],ResultsProd[[#This Row],[Product]],prod_balance[YEAR],ResultsProd[[#This Row],[Year]]),"")</f>
        <v/>
      </c>
      <c r="S298" s="7" t="str">
        <f>IF(ResultsProd[[#This Row],[Year]]&lt;=CalibYear_Scen[LastHistoricalYear],ResultsProd[[#This Row],[price_loc]]*ResultsProd[[#This Row],[prodq_hist]],"")</f>
        <v/>
      </c>
      <c r="T298" s="7" t="str">
        <f>IF(ResultsProd[[#This Row],[Year]]&lt;=CalibYear_Scen[LastHistoricalYear],ResultsProd[[#This Row],[price_usd]]*ResultsProd[[#This Row],[prodq_hist]],"")</f>
        <v/>
      </c>
      <c r="U2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5.483789753898861</v>
      </c>
      <c r="V298" s="7">
        <f ca="1">ResultsProd[[#This Row],[prodq_targ]]*ResultsProd[[#This Row],[price_loc]]</f>
        <v>128791.49101050314</v>
      </c>
      <c r="W298" s="7">
        <f ca="1">ResultsProd[[#This Row],[prodq_targ]]*ResultsProd[[#This Row],[price_usd]]</f>
        <v>147105.13990320463</v>
      </c>
      <c r="X2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5.483789753898861</v>
      </c>
      <c r="Y298">
        <f ca="1">ResultsProd[[#This Row],[prodq_feas]]*ResultsProd[[#This Row],[price_loc]]</f>
        <v>128791.49101050314</v>
      </c>
      <c r="Z298">
        <f ca="1">ResultsProd[[#This Row],[prodq_feas]]*ResultsProd[[#This Row],[price_usd]]</f>
        <v>147105.13990320463</v>
      </c>
    </row>
    <row r="299" spans="11:26" x14ac:dyDescent="0.25">
      <c r="K299" t="str">
        <f>INDEX(Price_Scen[Price_Scen],MATCH("x",Price_Scen[Selection],0),0)</f>
        <v>Average</v>
      </c>
      <c r="L299" t="str">
        <f>'1_calc_human_demand'!F545</f>
        <v>fiber_hard_other</v>
      </c>
      <c r="M299" t="str">
        <f>IF(SUMIFS(Calc_cropcosts[TotalCost],Calc_cropcosts[Product],ResultsProd[[#This Row],[Product]],Calc_cropcosts[Year],ResultsProd[[#This Row],[Year]])&gt;0,"YES","NO")</f>
        <v>NO</v>
      </c>
      <c r="N299" s="7">
        <v>2000</v>
      </c>
      <c r="O299" s="7">
        <f>SUMIFS(Price_Def[CPIPriceShifter],Price_Def[Year],ResultsProd[[#This Row],[Year]],Price_Def[Scenario],ResultsProd[[#This Row],[PriceScen]])</f>
        <v>0.76412166326580155</v>
      </c>
      <c r="P299" cm="1">
        <f t="array" ref="P2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99" s="7" cm="1">
        <f t="array" ref="Q2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99" s="7">
        <f>IF(ResultsProd[[#This Row],[Year]]&lt;=CalibYear_Scen[LastHistoricalYear],SUMIFS(prod_balance[PROD],prod_balance[PRODUCT],ResultsProd[[#This Row],[Product]],prod_balance[YEAR],ResultsProd[[#This Row],[Year]]),"")</f>
        <v>0</v>
      </c>
      <c r="S299" s="7">
        <f>IF(ResultsProd[[#This Row],[Year]]&lt;=CalibYear_Scen[LastHistoricalYear],ResultsProd[[#This Row],[price_loc]]*ResultsProd[[#This Row],[prodq_hist]],"")</f>
        <v>0</v>
      </c>
      <c r="T299" s="7">
        <f>IF(ResultsProd[[#This Row],[Year]]&lt;=CalibYear_Scen[LastHistoricalYear],ResultsProd[[#This Row],[price_usd]]*ResultsProd[[#This Row],[prodq_hist]],"")</f>
        <v>0</v>
      </c>
      <c r="U2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99" s="7">
        <f ca="1">ResultsProd[[#This Row],[prodq_targ]]*ResultsProd[[#This Row],[price_loc]]</f>
        <v>0</v>
      </c>
      <c r="W299" s="7">
        <f ca="1">ResultsProd[[#This Row],[prodq_targ]]*ResultsProd[[#This Row],[price_usd]]</f>
        <v>0</v>
      </c>
      <c r="X2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99">
        <f ca="1">ResultsProd[[#This Row],[prodq_feas]]*ResultsProd[[#This Row],[price_loc]]</f>
        <v>0</v>
      </c>
      <c r="Z299">
        <f ca="1">ResultsProd[[#This Row],[prodq_feas]]*ResultsProd[[#This Row],[price_usd]]</f>
        <v>0</v>
      </c>
    </row>
    <row r="300" spans="11:26" x14ac:dyDescent="0.25">
      <c r="K300" t="str">
        <f>INDEX(Price_Scen[Price_Scen],MATCH("x",Price_Scen[Selection],0),0)</f>
        <v>Average</v>
      </c>
      <c r="L300" t="str">
        <f>'1_calc_human_demand'!F546</f>
        <v>fiber_hard_other</v>
      </c>
      <c r="M300" t="str">
        <f>IF(SUMIFS(Calc_cropcosts[TotalCost],Calc_cropcosts[Product],ResultsProd[[#This Row],[Product]],Calc_cropcosts[Year],ResultsProd[[#This Row],[Year]])&gt;0,"YES","NO")</f>
        <v>NO</v>
      </c>
      <c r="N300" s="7">
        <v>2005</v>
      </c>
      <c r="O300" s="7">
        <f>SUMIFS(Price_Def[CPIPriceShifter],Price_Def[Year],ResultsProd[[#This Row],[Year]],Price_Def[Scenario],ResultsProd[[#This Row],[PriceScen]])</f>
        <v>0.80964802307995665</v>
      </c>
      <c r="P300" cm="1">
        <f t="array" ref="P3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0" s="7" cm="1">
        <f t="array" ref="Q3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0" s="7">
        <f>IF(ResultsProd[[#This Row],[Year]]&lt;=CalibYear_Scen[LastHistoricalYear],SUMIFS(prod_balance[PROD],prod_balance[PRODUCT],ResultsProd[[#This Row],[Product]],prod_balance[YEAR],ResultsProd[[#This Row],[Year]]),"")</f>
        <v>0</v>
      </c>
      <c r="S300" s="7">
        <f>IF(ResultsProd[[#This Row],[Year]]&lt;=CalibYear_Scen[LastHistoricalYear],ResultsProd[[#This Row],[price_loc]]*ResultsProd[[#This Row],[prodq_hist]],"")</f>
        <v>0</v>
      </c>
      <c r="T300" s="7">
        <f>IF(ResultsProd[[#This Row],[Year]]&lt;=CalibYear_Scen[LastHistoricalYear],ResultsProd[[#This Row],[price_usd]]*ResultsProd[[#This Row],[prodq_hist]],"")</f>
        <v>0</v>
      </c>
      <c r="U3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0" s="7">
        <f ca="1">ResultsProd[[#This Row],[prodq_targ]]*ResultsProd[[#This Row],[price_loc]]</f>
        <v>0</v>
      </c>
      <c r="W300" s="7">
        <f ca="1">ResultsProd[[#This Row],[prodq_targ]]*ResultsProd[[#This Row],[price_usd]]</f>
        <v>0</v>
      </c>
      <c r="X3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0">
        <f ca="1">ResultsProd[[#This Row],[prodq_feas]]*ResultsProd[[#This Row],[price_loc]]</f>
        <v>0</v>
      </c>
      <c r="Z300">
        <f ca="1">ResultsProd[[#This Row],[prodq_feas]]*ResultsProd[[#This Row],[price_usd]]</f>
        <v>0</v>
      </c>
    </row>
    <row r="301" spans="11:26" x14ac:dyDescent="0.25">
      <c r="K301" t="str">
        <f>INDEX(Price_Scen[Price_Scen],MATCH("x",Price_Scen[Selection],0),0)</f>
        <v>Average</v>
      </c>
      <c r="L301" t="str">
        <f>'1_calc_human_demand'!F547</f>
        <v>fiber_hard_other</v>
      </c>
      <c r="M301" t="str">
        <f>IF(SUMIFS(Calc_cropcosts[TotalCost],Calc_cropcosts[Product],ResultsProd[[#This Row],[Product]],Calc_cropcosts[Year],ResultsProd[[#This Row],[Year]])&gt;0,"YES","NO")</f>
        <v>NO</v>
      </c>
      <c r="N301" s="7">
        <v>2010</v>
      </c>
      <c r="O301" s="7">
        <f>SUMIFS(Price_Def[CPIPriceShifter],Price_Def[Year],ResultsProd[[#This Row],[Year]],Price_Def[Scenario],ResultsProd[[#This Row],[PriceScen]])</f>
        <v>0.88764148039887447</v>
      </c>
      <c r="P301" cm="1">
        <f t="array" ref="P3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1" s="7" cm="1">
        <f t="array" ref="Q3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1" s="7">
        <f>IF(ResultsProd[[#This Row],[Year]]&lt;=CalibYear_Scen[LastHistoricalYear],SUMIFS(prod_balance[PROD],prod_balance[PRODUCT],ResultsProd[[#This Row],[Product]],prod_balance[YEAR],ResultsProd[[#This Row],[Year]]),"")</f>
        <v>0</v>
      </c>
      <c r="S301" s="7">
        <f>IF(ResultsProd[[#This Row],[Year]]&lt;=CalibYear_Scen[LastHistoricalYear],ResultsProd[[#This Row],[price_loc]]*ResultsProd[[#This Row],[prodq_hist]],"")</f>
        <v>0</v>
      </c>
      <c r="T301" s="7">
        <f>IF(ResultsProd[[#This Row],[Year]]&lt;=CalibYear_Scen[LastHistoricalYear],ResultsProd[[#This Row],[price_usd]]*ResultsProd[[#This Row],[prodq_hist]],"")</f>
        <v>0</v>
      </c>
      <c r="U3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1" s="7">
        <f ca="1">ResultsProd[[#This Row],[prodq_targ]]*ResultsProd[[#This Row],[price_loc]]</f>
        <v>0</v>
      </c>
      <c r="W301" s="7">
        <f ca="1">ResultsProd[[#This Row],[prodq_targ]]*ResultsProd[[#This Row],[price_usd]]</f>
        <v>0</v>
      </c>
      <c r="X3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1">
        <f ca="1">ResultsProd[[#This Row],[prodq_feas]]*ResultsProd[[#This Row],[price_loc]]</f>
        <v>0</v>
      </c>
      <c r="Z301">
        <f ca="1">ResultsProd[[#This Row],[prodq_feas]]*ResultsProd[[#This Row],[price_usd]]</f>
        <v>0</v>
      </c>
    </row>
    <row r="302" spans="11:26" x14ac:dyDescent="0.25">
      <c r="K302" t="str">
        <f>INDEX(Price_Scen[Price_Scen],MATCH("x",Price_Scen[Selection],0),0)</f>
        <v>Average</v>
      </c>
      <c r="L302" t="str">
        <f>'1_calc_human_demand'!F548</f>
        <v>fiber_hard_other</v>
      </c>
      <c r="M302" t="str">
        <f>IF(SUMIFS(Calc_cropcosts[TotalCost],Calc_cropcosts[Product],ResultsProd[[#This Row],[Product]],Calc_cropcosts[Year],ResultsProd[[#This Row],[Year]])&gt;0,"YES","NO")</f>
        <v>NO</v>
      </c>
      <c r="N302" s="7">
        <v>2015</v>
      </c>
      <c r="O302" s="7">
        <f>SUMIFS(Price_Def[CPIPriceShifter],Price_Def[Year],ResultsProd[[#This Row],[Year]],Price_Def[Scenario],ResultsProd[[#This Row],[PriceScen]])</f>
        <v>0.96566098750984586</v>
      </c>
      <c r="P302" cm="1">
        <f t="array" ref="P3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2" s="7" cm="1">
        <f t="array" ref="Q3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2" s="7">
        <f>IF(ResultsProd[[#This Row],[Year]]&lt;=CalibYear_Scen[LastHistoricalYear],SUMIFS(prod_balance[PROD],prod_balance[PRODUCT],ResultsProd[[#This Row],[Product]],prod_balance[YEAR],ResultsProd[[#This Row],[Year]]),"")</f>
        <v>0</v>
      </c>
      <c r="S302" s="7">
        <f>IF(ResultsProd[[#This Row],[Year]]&lt;=CalibYear_Scen[LastHistoricalYear],ResultsProd[[#This Row],[price_loc]]*ResultsProd[[#This Row],[prodq_hist]],"")</f>
        <v>0</v>
      </c>
      <c r="T302" s="7">
        <f>IF(ResultsProd[[#This Row],[Year]]&lt;=CalibYear_Scen[LastHistoricalYear],ResultsProd[[#This Row],[price_usd]]*ResultsProd[[#This Row],[prodq_hist]],"")</f>
        <v>0</v>
      </c>
      <c r="U3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2" s="7">
        <f ca="1">ResultsProd[[#This Row],[prodq_targ]]*ResultsProd[[#This Row],[price_loc]]</f>
        <v>0</v>
      </c>
      <c r="W302" s="7">
        <f ca="1">ResultsProd[[#This Row],[prodq_targ]]*ResultsProd[[#This Row],[price_usd]]</f>
        <v>0</v>
      </c>
      <c r="X3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2">
        <f ca="1">ResultsProd[[#This Row],[prodq_feas]]*ResultsProd[[#This Row],[price_loc]]</f>
        <v>0</v>
      </c>
      <c r="Z302">
        <f ca="1">ResultsProd[[#This Row],[prodq_feas]]*ResultsProd[[#This Row],[price_usd]]</f>
        <v>0</v>
      </c>
    </row>
    <row r="303" spans="11:26" x14ac:dyDescent="0.25">
      <c r="K303" t="str">
        <f>INDEX(Price_Scen[Price_Scen],MATCH("x",Price_Scen[Selection],0),0)</f>
        <v>Average</v>
      </c>
      <c r="L303" t="str">
        <f>'1_calc_human_demand'!F549</f>
        <v>fiber_hard_other</v>
      </c>
      <c r="M303" t="str">
        <f>IF(SUMIFS(Calc_cropcosts[TotalCost],Calc_cropcosts[Product],ResultsProd[[#This Row],[Product]],Calc_cropcosts[Year],ResultsProd[[#This Row],[Year]])&gt;0,"YES","NO")</f>
        <v>NO</v>
      </c>
      <c r="N303" s="7">
        <v>2020</v>
      </c>
      <c r="O303" s="7">
        <f>SUMIFS(Price_Def[CPIPriceShifter],Price_Def[Year],ResultsProd[[#This Row],[Year]],Price_Def[Scenario],ResultsProd[[#This Row],[PriceScen]])</f>
        <v>1</v>
      </c>
      <c r="P303" cm="1">
        <f t="array" ref="P3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3" s="7" cm="1">
        <f t="array" ref="Q3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3" s="7">
        <f>IF(ResultsProd[[#This Row],[Year]]&lt;=CalibYear_Scen[LastHistoricalYear],SUMIFS(prod_balance[PROD],prod_balance[PRODUCT],ResultsProd[[#This Row],[Product]],prod_balance[YEAR],ResultsProd[[#This Row],[Year]]),"")</f>
        <v>0</v>
      </c>
      <c r="S303" s="7">
        <f>IF(ResultsProd[[#This Row],[Year]]&lt;=CalibYear_Scen[LastHistoricalYear],ResultsProd[[#This Row],[price_loc]]*ResultsProd[[#This Row],[prodq_hist]],"")</f>
        <v>0</v>
      </c>
      <c r="T303" s="7">
        <f>IF(ResultsProd[[#This Row],[Year]]&lt;=CalibYear_Scen[LastHistoricalYear],ResultsProd[[#This Row],[price_usd]]*ResultsProd[[#This Row],[prodq_hist]],"")</f>
        <v>0</v>
      </c>
      <c r="U3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3" s="7">
        <f ca="1">ResultsProd[[#This Row],[prodq_targ]]*ResultsProd[[#This Row],[price_loc]]</f>
        <v>0</v>
      </c>
      <c r="W303" s="7">
        <f ca="1">ResultsProd[[#This Row],[prodq_targ]]*ResultsProd[[#This Row],[price_usd]]</f>
        <v>0</v>
      </c>
      <c r="X3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3">
        <f ca="1">ResultsProd[[#This Row],[prodq_feas]]*ResultsProd[[#This Row],[price_loc]]</f>
        <v>0</v>
      </c>
      <c r="Z303">
        <f ca="1">ResultsProd[[#This Row],[prodq_feas]]*ResultsProd[[#This Row],[price_usd]]</f>
        <v>0</v>
      </c>
    </row>
    <row r="304" spans="11:26" x14ac:dyDescent="0.25">
      <c r="K304" t="str">
        <f>INDEX(Price_Scen[Price_Scen],MATCH("x",Price_Scen[Selection],0),0)</f>
        <v>Average</v>
      </c>
      <c r="L304" t="str">
        <f>'1_calc_human_demand'!F550</f>
        <v>fiber_hard_other</v>
      </c>
      <c r="M304" t="str">
        <f>IF(SUMIFS(Calc_cropcosts[TotalCost],Calc_cropcosts[Product],ResultsProd[[#This Row],[Product]],Calc_cropcosts[Year],ResultsProd[[#This Row],[Year]])&gt;0,"YES","NO")</f>
        <v>NO</v>
      </c>
      <c r="N304" s="7">
        <v>2025</v>
      </c>
      <c r="O304" s="7">
        <f>SUMIFS(Price_Def[CPIPriceShifter],Price_Def[Year],ResultsProd[[#This Row],[Year]],Price_Def[Scenario],ResultsProd[[#This Row],[PriceScen]])</f>
        <v>1.0589695841835496</v>
      </c>
      <c r="P304" cm="1">
        <f t="array" ref="P3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4" s="7" cm="1">
        <f t="array" ref="Q3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4" s="7" t="str">
        <f>IF(ResultsProd[[#This Row],[Year]]&lt;=CalibYear_Scen[LastHistoricalYear],SUMIFS(prod_balance[PROD],prod_balance[PRODUCT],ResultsProd[[#This Row],[Product]],prod_balance[YEAR],ResultsProd[[#This Row],[Year]]),"")</f>
        <v/>
      </c>
      <c r="S304" s="7" t="str">
        <f>IF(ResultsProd[[#This Row],[Year]]&lt;=CalibYear_Scen[LastHistoricalYear],ResultsProd[[#This Row],[price_loc]]*ResultsProd[[#This Row],[prodq_hist]],"")</f>
        <v/>
      </c>
      <c r="T304" s="7" t="str">
        <f>IF(ResultsProd[[#This Row],[Year]]&lt;=CalibYear_Scen[LastHistoricalYear],ResultsProd[[#This Row],[price_usd]]*ResultsProd[[#This Row],[prodq_hist]],"")</f>
        <v/>
      </c>
      <c r="U3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4" s="7">
        <f ca="1">ResultsProd[[#This Row],[prodq_targ]]*ResultsProd[[#This Row],[price_loc]]</f>
        <v>0</v>
      </c>
      <c r="W304" s="7">
        <f ca="1">ResultsProd[[#This Row],[prodq_targ]]*ResultsProd[[#This Row],[price_usd]]</f>
        <v>0</v>
      </c>
      <c r="X3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4">
        <f ca="1">ResultsProd[[#This Row],[prodq_feas]]*ResultsProd[[#This Row],[price_loc]]</f>
        <v>0</v>
      </c>
      <c r="Z304">
        <f ca="1">ResultsProd[[#This Row],[prodq_feas]]*ResultsProd[[#This Row],[price_usd]]</f>
        <v>0</v>
      </c>
    </row>
    <row r="305" spans="11:26" x14ac:dyDescent="0.25">
      <c r="K305" t="str">
        <f>INDEX(Price_Scen[Price_Scen],MATCH("x",Price_Scen[Selection],0),0)</f>
        <v>Average</v>
      </c>
      <c r="L305" t="str">
        <f>'1_calc_human_demand'!F551</f>
        <v>fiber_hard_other</v>
      </c>
      <c r="M305" t="str">
        <f>IF(SUMIFS(Calc_cropcosts[TotalCost],Calc_cropcosts[Product],ResultsProd[[#This Row],[Product]],Calc_cropcosts[Year],ResultsProd[[#This Row],[Year]])&gt;0,"YES","NO")</f>
        <v>NO</v>
      </c>
      <c r="N305" s="7">
        <v>2030</v>
      </c>
      <c r="O305" s="7">
        <f>SUMIFS(Price_Def[CPIPriceShifter],Price_Def[Year],ResultsProd[[#This Row],[Year]],Price_Def[Scenario],ResultsProd[[#This Row],[PriceScen]])</f>
        <v>1.1179391683670992</v>
      </c>
      <c r="P305" cm="1">
        <f t="array" ref="P3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5" s="7" cm="1">
        <f t="array" ref="Q3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5" s="7" t="str">
        <f>IF(ResultsProd[[#This Row],[Year]]&lt;=CalibYear_Scen[LastHistoricalYear],SUMIFS(prod_balance[PROD],prod_balance[PRODUCT],ResultsProd[[#This Row],[Product]],prod_balance[YEAR],ResultsProd[[#This Row],[Year]]),"")</f>
        <v/>
      </c>
      <c r="S305" s="7" t="str">
        <f>IF(ResultsProd[[#This Row],[Year]]&lt;=CalibYear_Scen[LastHistoricalYear],ResultsProd[[#This Row],[price_loc]]*ResultsProd[[#This Row],[prodq_hist]],"")</f>
        <v/>
      </c>
      <c r="T305" s="7" t="str">
        <f>IF(ResultsProd[[#This Row],[Year]]&lt;=CalibYear_Scen[LastHistoricalYear],ResultsProd[[#This Row],[price_usd]]*ResultsProd[[#This Row],[prodq_hist]],"")</f>
        <v/>
      </c>
      <c r="U3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5" s="7">
        <f ca="1">ResultsProd[[#This Row],[prodq_targ]]*ResultsProd[[#This Row],[price_loc]]</f>
        <v>0</v>
      </c>
      <c r="W305" s="7">
        <f ca="1">ResultsProd[[#This Row],[prodq_targ]]*ResultsProd[[#This Row],[price_usd]]</f>
        <v>0</v>
      </c>
      <c r="X3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5">
        <f ca="1">ResultsProd[[#This Row],[prodq_feas]]*ResultsProd[[#This Row],[price_loc]]</f>
        <v>0</v>
      </c>
      <c r="Z305">
        <f ca="1">ResultsProd[[#This Row],[prodq_feas]]*ResultsProd[[#This Row],[price_usd]]</f>
        <v>0</v>
      </c>
    </row>
    <row r="306" spans="11:26" x14ac:dyDescent="0.25">
      <c r="K306" t="str">
        <f>INDEX(Price_Scen[Price_Scen],MATCH("x",Price_Scen[Selection],0),0)</f>
        <v>Average</v>
      </c>
      <c r="L306" t="str">
        <f>'1_calc_human_demand'!F552</f>
        <v>fiber_hard_other</v>
      </c>
      <c r="M306" t="str">
        <f>IF(SUMIFS(Calc_cropcosts[TotalCost],Calc_cropcosts[Product],ResultsProd[[#This Row],[Product]],Calc_cropcosts[Year],ResultsProd[[#This Row],[Year]])&gt;0,"YES","NO")</f>
        <v>NO</v>
      </c>
      <c r="N306" s="7">
        <v>2035</v>
      </c>
      <c r="O306" s="7">
        <f>SUMIFS(Price_Def[CPIPriceShifter],Price_Def[Year],ResultsProd[[#This Row],[Year]],Price_Def[Scenario],ResultsProd[[#This Row],[PriceScen]])</f>
        <v>1.1769087525506488</v>
      </c>
      <c r="P306" cm="1">
        <f t="array" ref="P3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6" s="7" cm="1">
        <f t="array" ref="Q3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6" s="7" t="str">
        <f>IF(ResultsProd[[#This Row],[Year]]&lt;=CalibYear_Scen[LastHistoricalYear],SUMIFS(prod_balance[PROD],prod_balance[PRODUCT],ResultsProd[[#This Row],[Product]],prod_balance[YEAR],ResultsProd[[#This Row],[Year]]),"")</f>
        <v/>
      </c>
      <c r="S306" s="7" t="str">
        <f>IF(ResultsProd[[#This Row],[Year]]&lt;=CalibYear_Scen[LastHistoricalYear],ResultsProd[[#This Row],[price_loc]]*ResultsProd[[#This Row],[prodq_hist]],"")</f>
        <v/>
      </c>
      <c r="T306" s="7" t="str">
        <f>IF(ResultsProd[[#This Row],[Year]]&lt;=CalibYear_Scen[LastHistoricalYear],ResultsProd[[#This Row],[price_usd]]*ResultsProd[[#This Row],[prodq_hist]],"")</f>
        <v/>
      </c>
      <c r="U3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6" s="7">
        <f ca="1">ResultsProd[[#This Row],[prodq_targ]]*ResultsProd[[#This Row],[price_loc]]</f>
        <v>0</v>
      </c>
      <c r="W306" s="7">
        <f ca="1">ResultsProd[[#This Row],[prodq_targ]]*ResultsProd[[#This Row],[price_usd]]</f>
        <v>0</v>
      </c>
      <c r="X3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6">
        <f ca="1">ResultsProd[[#This Row],[prodq_feas]]*ResultsProd[[#This Row],[price_loc]]</f>
        <v>0</v>
      </c>
      <c r="Z306">
        <f ca="1">ResultsProd[[#This Row],[prodq_feas]]*ResultsProd[[#This Row],[price_usd]]</f>
        <v>0</v>
      </c>
    </row>
    <row r="307" spans="11:26" x14ac:dyDescent="0.25">
      <c r="K307" t="str">
        <f>INDEX(Price_Scen[Price_Scen],MATCH("x",Price_Scen[Selection],0),0)</f>
        <v>Average</v>
      </c>
      <c r="L307" t="str">
        <f>'1_calc_human_demand'!F553</f>
        <v>fiber_hard_other</v>
      </c>
      <c r="M307" t="str">
        <f>IF(SUMIFS(Calc_cropcosts[TotalCost],Calc_cropcosts[Product],ResultsProd[[#This Row],[Product]],Calc_cropcosts[Year],ResultsProd[[#This Row],[Year]])&gt;0,"YES","NO")</f>
        <v>NO</v>
      </c>
      <c r="N307" s="7">
        <v>2040</v>
      </c>
      <c r="O307" s="7">
        <f>SUMIFS(Price_Def[CPIPriceShifter],Price_Def[Year],ResultsProd[[#This Row],[Year]],Price_Def[Scenario],ResultsProd[[#This Row],[PriceScen]])</f>
        <v>1.2358783367341983</v>
      </c>
      <c r="P307" cm="1">
        <f t="array" ref="P3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7" s="7" cm="1">
        <f t="array" ref="Q3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7" s="7" t="str">
        <f>IF(ResultsProd[[#This Row],[Year]]&lt;=CalibYear_Scen[LastHistoricalYear],SUMIFS(prod_balance[PROD],prod_balance[PRODUCT],ResultsProd[[#This Row],[Product]],prod_balance[YEAR],ResultsProd[[#This Row],[Year]]),"")</f>
        <v/>
      </c>
      <c r="S307" s="7" t="str">
        <f>IF(ResultsProd[[#This Row],[Year]]&lt;=CalibYear_Scen[LastHistoricalYear],ResultsProd[[#This Row],[price_loc]]*ResultsProd[[#This Row],[prodq_hist]],"")</f>
        <v/>
      </c>
      <c r="T307" s="7" t="str">
        <f>IF(ResultsProd[[#This Row],[Year]]&lt;=CalibYear_Scen[LastHistoricalYear],ResultsProd[[#This Row],[price_usd]]*ResultsProd[[#This Row],[prodq_hist]],"")</f>
        <v/>
      </c>
      <c r="U3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7" s="7">
        <f ca="1">ResultsProd[[#This Row],[prodq_targ]]*ResultsProd[[#This Row],[price_loc]]</f>
        <v>0</v>
      </c>
      <c r="W307" s="7">
        <f ca="1">ResultsProd[[#This Row],[prodq_targ]]*ResultsProd[[#This Row],[price_usd]]</f>
        <v>0</v>
      </c>
      <c r="X3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7">
        <f ca="1">ResultsProd[[#This Row],[prodq_feas]]*ResultsProd[[#This Row],[price_loc]]</f>
        <v>0</v>
      </c>
      <c r="Z307">
        <f ca="1">ResultsProd[[#This Row],[prodq_feas]]*ResultsProd[[#This Row],[price_usd]]</f>
        <v>0</v>
      </c>
    </row>
    <row r="308" spans="11:26" x14ac:dyDescent="0.25">
      <c r="K308" t="str">
        <f>INDEX(Price_Scen[Price_Scen],MATCH("x",Price_Scen[Selection],0),0)</f>
        <v>Average</v>
      </c>
      <c r="L308" t="str">
        <f>'1_calc_human_demand'!F554</f>
        <v>fiber_hard_other</v>
      </c>
      <c r="M308" t="str">
        <f>IF(SUMIFS(Calc_cropcosts[TotalCost],Calc_cropcosts[Product],ResultsProd[[#This Row],[Product]],Calc_cropcosts[Year],ResultsProd[[#This Row],[Year]])&gt;0,"YES","NO")</f>
        <v>NO</v>
      </c>
      <c r="N308" s="7">
        <v>2045</v>
      </c>
      <c r="O308" s="7">
        <f>SUMIFS(Price_Def[CPIPriceShifter],Price_Def[Year],ResultsProd[[#This Row],[Year]],Price_Def[Scenario],ResultsProd[[#This Row],[PriceScen]])</f>
        <v>1.2948479209177481</v>
      </c>
      <c r="P308" cm="1">
        <f t="array" ref="P3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8" s="7" cm="1">
        <f t="array" ref="Q3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8" s="7" t="str">
        <f>IF(ResultsProd[[#This Row],[Year]]&lt;=CalibYear_Scen[LastHistoricalYear],SUMIFS(prod_balance[PROD],prod_balance[PRODUCT],ResultsProd[[#This Row],[Product]],prod_balance[YEAR],ResultsProd[[#This Row],[Year]]),"")</f>
        <v/>
      </c>
      <c r="S308" s="7" t="str">
        <f>IF(ResultsProd[[#This Row],[Year]]&lt;=CalibYear_Scen[LastHistoricalYear],ResultsProd[[#This Row],[price_loc]]*ResultsProd[[#This Row],[prodq_hist]],"")</f>
        <v/>
      </c>
      <c r="T308" s="7" t="str">
        <f>IF(ResultsProd[[#This Row],[Year]]&lt;=CalibYear_Scen[LastHistoricalYear],ResultsProd[[#This Row],[price_usd]]*ResultsProd[[#This Row],[prodq_hist]],"")</f>
        <v/>
      </c>
      <c r="U3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8" s="7">
        <f ca="1">ResultsProd[[#This Row],[prodq_targ]]*ResultsProd[[#This Row],[price_loc]]</f>
        <v>0</v>
      </c>
      <c r="W308" s="7">
        <f ca="1">ResultsProd[[#This Row],[prodq_targ]]*ResultsProd[[#This Row],[price_usd]]</f>
        <v>0</v>
      </c>
      <c r="X3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8">
        <f ca="1">ResultsProd[[#This Row],[prodq_feas]]*ResultsProd[[#This Row],[price_loc]]</f>
        <v>0</v>
      </c>
      <c r="Z308">
        <f ca="1">ResultsProd[[#This Row],[prodq_feas]]*ResultsProd[[#This Row],[price_usd]]</f>
        <v>0</v>
      </c>
    </row>
    <row r="309" spans="11:26" x14ac:dyDescent="0.25">
      <c r="K309" t="str">
        <f>INDEX(Price_Scen[Price_Scen],MATCH("x",Price_Scen[Selection],0),0)</f>
        <v>Average</v>
      </c>
      <c r="L309" t="str">
        <f>'1_calc_human_demand'!F555</f>
        <v>fiber_hard_other</v>
      </c>
      <c r="M309" t="str">
        <f>IF(SUMIFS(Calc_cropcosts[TotalCost],Calc_cropcosts[Product],ResultsProd[[#This Row],[Product]],Calc_cropcosts[Year],ResultsProd[[#This Row],[Year]])&gt;0,"YES","NO")</f>
        <v>NO</v>
      </c>
      <c r="N309" s="7">
        <v>2050</v>
      </c>
      <c r="O309" s="7">
        <f>SUMIFS(Price_Def[CPIPriceShifter],Price_Def[Year],ResultsProd[[#This Row],[Year]],Price_Def[Scenario],ResultsProd[[#This Row],[PriceScen]])</f>
        <v>1.3538175051012977</v>
      </c>
      <c r="P309" cm="1">
        <f t="array" ref="P3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9" s="7" cm="1">
        <f t="array" ref="Q3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9" s="7" t="str">
        <f>IF(ResultsProd[[#This Row],[Year]]&lt;=CalibYear_Scen[LastHistoricalYear],SUMIFS(prod_balance[PROD],prod_balance[PRODUCT],ResultsProd[[#This Row],[Product]],prod_balance[YEAR],ResultsProd[[#This Row],[Year]]),"")</f>
        <v/>
      </c>
      <c r="S309" s="7" t="str">
        <f>IF(ResultsProd[[#This Row],[Year]]&lt;=CalibYear_Scen[LastHistoricalYear],ResultsProd[[#This Row],[price_loc]]*ResultsProd[[#This Row],[prodq_hist]],"")</f>
        <v/>
      </c>
      <c r="T309" s="7" t="str">
        <f>IF(ResultsProd[[#This Row],[Year]]&lt;=CalibYear_Scen[LastHistoricalYear],ResultsProd[[#This Row],[price_usd]]*ResultsProd[[#This Row],[prodq_hist]],"")</f>
        <v/>
      </c>
      <c r="U3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9" s="7">
        <f ca="1">ResultsProd[[#This Row],[prodq_targ]]*ResultsProd[[#This Row],[price_loc]]</f>
        <v>0</v>
      </c>
      <c r="W309" s="7">
        <f ca="1">ResultsProd[[#This Row],[prodq_targ]]*ResultsProd[[#This Row],[price_usd]]</f>
        <v>0</v>
      </c>
      <c r="X3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9">
        <f ca="1">ResultsProd[[#This Row],[prodq_feas]]*ResultsProd[[#This Row],[price_loc]]</f>
        <v>0</v>
      </c>
      <c r="Z309">
        <f ca="1">ResultsProd[[#This Row],[prodq_feas]]*ResultsProd[[#This Row],[price_usd]]</f>
        <v>0</v>
      </c>
    </row>
    <row r="310" spans="11:26" x14ac:dyDescent="0.25">
      <c r="K310" t="str">
        <f>INDEX(Price_Scen[Price_Scen],MATCH("x",Price_Scen[Selection],0),0)</f>
        <v>Average</v>
      </c>
      <c r="L310" t="str">
        <f>'1_calc_human_demand'!F754</f>
        <v>fiber_soft_other</v>
      </c>
      <c r="M310" t="str">
        <f>IF(SUMIFS(Calc_cropcosts[TotalCost],Calc_cropcosts[Product],ResultsProd[[#This Row],[Product]],Calc_cropcosts[Year],ResultsProd[[#This Row],[Year]])&gt;0,"YES","NO")</f>
        <v>NO</v>
      </c>
      <c r="N310" s="7">
        <v>2000</v>
      </c>
      <c r="O310" s="7">
        <f>SUMIFS(Price_Def[CPIPriceShifter],Price_Def[Year],ResultsProd[[#This Row],[Year]],Price_Def[Scenario],ResultsProd[[#This Row],[PriceScen]])</f>
        <v>0.76412166326580155</v>
      </c>
      <c r="P310" cm="1">
        <f t="array" ref="P3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0" s="7" cm="1">
        <f t="array" ref="Q3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0" s="7">
        <f>IF(ResultsProd[[#This Row],[Year]]&lt;=CalibYear_Scen[LastHistoricalYear],SUMIFS(prod_balance[PROD],prod_balance[PRODUCT],ResultsProd[[#This Row],[Product]],prod_balance[YEAR],ResultsProd[[#This Row],[Year]]),"")</f>
        <v>0</v>
      </c>
      <c r="S310" s="7">
        <f>IF(ResultsProd[[#This Row],[Year]]&lt;=CalibYear_Scen[LastHistoricalYear],ResultsProd[[#This Row],[price_loc]]*ResultsProd[[#This Row],[prodq_hist]],"")</f>
        <v>0</v>
      </c>
      <c r="T310" s="7">
        <f>IF(ResultsProd[[#This Row],[Year]]&lt;=CalibYear_Scen[LastHistoricalYear],ResultsProd[[#This Row],[price_usd]]*ResultsProd[[#This Row],[prodq_hist]],"")</f>
        <v>0</v>
      </c>
      <c r="U3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0" s="7">
        <f ca="1">ResultsProd[[#This Row],[prodq_targ]]*ResultsProd[[#This Row],[price_loc]]</f>
        <v>0</v>
      </c>
      <c r="W310" s="7">
        <f ca="1">ResultsProd[[#This Row],[prodq_targ]]*ResultsProd[[#This Row],[price_usd]]</f>
        <v>0</v>
      </c>
      <c r="X3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0">
        <f ca="1">ResultsProd[[#This Row],[prodq_feas]]*ResultsProd[[#This Row],[price_loc]]</f>
        <v>0</v>
      </c>
      <c r="Z310">
        <f ca="1">ResultsProd[[#This Row],[prodq_feas]]*ResultsProd[[#This Row],[price_usd]]</f>
        <v>0</v>
      </c>
    </row>
    <row r="311" spans="11:26" x14ac:dyDescent="0.25">
      <c r="K311" t="str">
        <f>INDEX(Price_Scen[Price_Scen],MATCH("x",Price_Scen[Selection],0),0)</f>
        <v>Average</v>
      </c>
      <c r="L311" t="str">
        <f>'1_calc_human_demand'!F755</f>
        <v>fiber_soft_other</v>
      </c>
      <c r="M311" t="str">
        <f>IF(SUMIFS(Calc_cropcosts[TotalCost],Calc_cropcosts[Product],ResultsProd[[#This Row],[Product]],Calc_cropcosts[Year],ResultsProd[[#This Row],[Year]])&gt;0,"YES","NO")</f>
        <v>NO</v>
      </c>
      <c r="N311" s="7">
        <v>2005</v>
      </c>
      <c r="O311" s="7">
        <f>SUMIFS(Price_Def[CPIPriceShifter],Price_Def[Year],ResultsProd[[#This Row],[Year]],Price_Def[Scenario],ResultsProd[[#This Row],[PriceScen]])</f>
        <v>0.80964802307995665</v>
      </c>
      <c r="P311" cm="1">
        <f t="array" ref="P3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1" s="7" cm="1">
        <f t="array" ref="Q3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1" s="7">
        <f>IF(ResultsProd[[#This Row],[Year]]&lt;=CalibYear_Scen[LastHistoricalYear],SUMIFS(prod_balance[PROD],prod_balance[PRODUCT],ResultsProd[[#This Row],[Product]],prod_balance[YEAR],ResultsProd[[#This Row],[Year]]),"")</f>
        <v>0</v>
      </c>
      <c r="S311" s="7">
        <f>IF(ResultsProd[[#This Row],[Year]]&lt;=CalibYear_Scen[LastHistoricalYear],ResultsProd[[#This Row],[price_loc]]*ResultsProd[[#This Row],[prodq_hist]],"")</f>
        <v>0</v>
      </c>
      <c r="T311" s="7">
        <f>IF(ResultsProd[[#This Row],[Year]]&lt;=CalibYear_Scen[LastHistoricalYear],ResultsProd[[#This Row],[price_usd]]*ResultsProd[[#This Row],[prodq_hist]],"")</f>
        <v>0</v>
      </c>
      <c r="U3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1" s="7">
        <f ca="1">ResultsProd[[#This Row],[prodq_targ]]*ResultsProd[[#This Row],[price_loc]]</f>
        <v>0</v>
      </c>
      <c r="W311" s="7">
        <f ca="1">ResultsProd[[#This Row],[prodq_targ]]*ResultsProd[[#This Row],[price_usd]]</f>
        <v>0</v>
      </c>
      <c r="X3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1">
        <f ca="1">ResultsProd[[#This Row],[prodq_feas]]*ResultsProd[[#This Row],[price_loc]]</f>
        <v>0</v>
      </c>
      <c r="Z311">
        <f ca="1">ResultsProd[[#This Row],[prodq_feas]]*ResultsProd[[#This Row],[price_usd]]</f>
        <v>0</v>
      </c>
    </row>
    <row r="312" spans="11:26" x14ac:dyDescent="0.25">
      <c r="K312" t="str">
        <f>INDEX(Price_Scen[Price_Scen],MATCH("x",Price_Scen[Selection],0),0)</f>
        <v>Average</v>
      </c>
      <c r="L312" t="str">
        <f>'1_calc_human_demand'!F756</f>
        <v>fiber_soft_other</v>
      </c>
      <c r="M312" t="str">
        <f>IF(SUMIFS(Calc_cropcosts[TotalCost],Calc_cropcosts[Product],ResultsProd[[#This Row],[Product]],Calc_cropcosts[Year],ResultsProd[[#This Row],[Year]])&gt;0,"YES","NO")</f>
        <v>NO</v>
      </c>
      <c r="N312" s="7">
        <v>2010</v>
      </c>
      <c r="O312" s="7">
        <f>SUMIFS(Price_Def[CPIPriceShifter],Price_Def[Year],ResultsProd[[#This Row],[Year]],Price_Def[Scenario],ResultsProd[[#This Row],[PriceScen]])</f>
        <v>0.88764148039887447</v>
      </c>
      <c r="P312" cm="1">
        <f t="array" ref="P3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2" s="7" cm="1">
        <f t="array" ref="Q3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2" s="7">
        <f>IF(ResultsProd[[#This Row],[Year]]&lt;=CalibYear_Scen[LastHistoricalYear],SUMIFS(prod_balance[PROD],prod_balance[PRODUCT],ResultsProd[[#This Row],[Product]],prod_balance[YEAR],ResultsProd[[#This Row],[Year]]),"")</f>
        <v>0</v>
      </c>
      <c r="S312" s="7">
        <f>IF(ResultsProd[[#This Row],[Year]]&lt;=CalibYear_Scen[LastHistoricalYear],ResultsProd[[#This Row],[price_loc]]*ResultsProd[[#This Row],[prodq_hist]],"")</f>
        <v>0</v>
      </c>
      <c r="T312" s="7">
        <f>IF(ResultsProd[[#This Row],[Year]]&lt;=CalibYear_Scen[LastHistoricalYear],ResultsProd[[#This Row],[price_usd]]*ResultsProd[[#This Row],[prodq_hist]],"")</f>
        <v>0</v>
      </c>
      <c r="U3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2" s="7">
        <f ca="1">ResultsProd[[#This Row],[prodq_targ]]*ResultsProd[[#This Row],[price_loc]]</f>
        <v>0</v>
      </c>
      <c r="W312" s="7">
        <f ca="1">ResultsProd[[#This Row],[prodq_targ]]*ResultsProd[[#This Row],[price_usd]]</f>
        <v>0</v>
      </c>
      <c r="X3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2">
        <f ca="1">ResultsProd[[#This Row],[prodq_feas]]*ResultsProd[[#This Row],[price_loc]]</f>
        <v>0</v>
      </c>
      <c r="Z312">
        <f ca="1">ResultsProd[[#This Row],[prodq_feas]]*ResultsProd[[#This Row],[price_usd]]</f>
        <v>0</v>
      </c>
    </row>
    <row r="313" spans="11:26" x14ac:dyDescent="0.25">
      <c r="K313" t="str">
        <f>INDEX(Price_Scen[Price_Scen],MATCH("x",Price_Scen[Selection],0),0)</f>
        <v>Average</v>
      </c>
      <c r="L313" t="str">
        <f>'1_calc_human_demand'!F757</f>
        <v>fiber_soft_other</v>
      </c>
      <c r="M313" t="str">
        <f>IF(SUMIFS(Calc_cropcosts[TotalCost],Calc_cropcosts[Product],ResultsProd[[#This Row],[Product]],Calc_cropcosts[Year],ResultsProd[[#This Row],[Year]])&gt;0,"YES","NO")</f>
        <v>NO</v>
      </c>
      <c r="N313" s="7">
        <v>2015</v>
      </c>
      <c r="O313" s="7">
        <f>SUMIFS(Price_Def[CPIPriceShifter],Price_Def[Year],ResultsProd[[#This Row],[Year]],Price_Def[Scenario],ResultsProd[[#This Row],[PriceScen]])</f>
        <v>0.96566098750984586</v>
      </c>
      <c r="P313" cm="1">
        <f t="array" ref="P3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3" s="7" cm="1">
        <f t="array" ref="Q3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3" s="7">
        <f>IF(ResultsProd[[#This Row],[Year]]&lt;=CalibYear_Scen[LastHistoricalYear],SUMIFS(prod_balance[PROD],prod_balance[PRODUCT],ResultsProd[[#This Row],[Product]],prod_balance[YEAR],ResultsProd[[#This Row],[Year]]),"")</f>
        <v>0</v>
      </c>
      <c r="S313" s="7">
        <f>IF(ResultsProd[[#This Row],[Year]]&lt;=CalibYear_Scen[LastHistoricalYear],ResultsProd[[#This Row],[price_loc]]*ResultsProd[[#This Row],[prodq_hist]],"")</f>
        <v>0</v>
      </c>
      <c r="T313" s="7">
        <f>IF(ResultsProd[[#This Row],[Year]]&lt;=CalibYear_Scen[LastHistoricalYear],ResultsProd[[#This Row],[price_usd]]*ResultsProd[[#This Row],[prodq_hist]],"")</f>
        <v>0</v>
      </c>
      <c r="U3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3" s="7">
        <f ca="1">ResultsProd[[#This Row],[prodq_targ]]*ResultsProd[[#This Row],[price_loc]]</f>
        <v>0</v>
      </c>
      <c r="W313" s="7">
        <f ca="1">ResultsProd[[#This Row],[prodq_targ]]*ResultsProd[[#This Row],[price_usd]]</f>
        <v>0</v>
      </c>
      <c r="X3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3">
        <f ca="1">ResultsProd[[#This Row],[prodq_feas]]*ResultsProd[[#This Row],[price_loc]]</f>
        <v>0</v>
      </c>
      <c r="Z313">
        <f ca="1">ResultsProd[[#This Row],[prodq_feas]]*ResultsProd[[#This Row],[price_usd]]</f>
        <v>0</v>
      </c>
    </row>
    <row r="314" spans="11:26" x14ac:dyDescent="0.25">
      <c r="K314" t="str">
        <f>INDEX(Price_Scen[Price_Scen],MATCH("x",Price_Scen[Selection],0),0)</f>
        <v>Average</v>
      </c>
      <c r="L314" t="str">
        <f>'1_calc_human_demand'!F758</f>
        <v>fiber_soft_other</v>
      </c>
      <c r="M314" t="str">
        <f>IF(SUMIFS(Calc_cropcosts[TotalCost],Calc_cropcosts[Product],ResultsProd[[#This Row],[Product]],Calc_cropcosts[Year],ResultsProd[[#This Row],[Year]])&gt;0,"YES","NO")</f>
        <v>NO</v>
      </c>
      <c r="N314" s="7">
        <v>2020</v>
      </c>
      <c r="O314" s="7">
        <f>SUMIFS(Price_Def[CPIPriceShifter],Price_Def[Year],ResultsProd[[#This Row],[Year]],Price_Def[Scenario],ResultsProd[[#This Row],[PriceScen]])</f>
        <v>1</v>
      </c>
      <c r="P314" cm="1">
        <f t="array" ref="P3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4" s="7" cm="1">
        <f t="array" ref="Q3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4" s="7">
        <f>IF(ResultsProd[[#This Row],[Year]]&lt;=CalibYear_Scen[LastHistoricalYear],SUMIFS(prod_balance[PROD],prod_balance[PRODUCT],ResultsProd[[#This Row],[Product]],prod_balance[YEAR],ResultsProd[[#This Row],[Year]]),"")</f>
        <v>0</v>
      </c>
      <c r="S314" s="7">
        <f>IF(ResultsProd[[#This Row],[Year]]&lt;=CalibYear_Scen[LastHistoricalYear],ResultsProd[[#This Row],[price_loc]]*ResultsProd[[#This Row],[prodq_hist]],"")</f>
        <v>0</v>
      </c>
      <c r="T314" s="7">
        <f>IF(ResultsProd[[#This Row],[Year]]&lt;=CalibYear_Scen[LastHistoricalYear],ResultsProd[[#This Row],[price_usd]]*ResultsProd[[#This Row],[prodq_hist]],"")</f>
        <v>0</v>
      </c>
      <c r="U3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4" s="7">
        <f ca="1">ResultsProd[[#This Row],[prodq_targ]]*ResultsProd[[#This Row],[price_loc]]</f>
        <v>0</v>
      </c>
      <c r="W314" s="7">
        <f ca="1">ResultsProd[[#This Row],[prodq_targ]]*ResultsProd[[#This Row],[price_usd]]</f>
        <v>0</v>
      </c>
      <c r="X3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4">
        <f ca="1">ResultsProd[[#This Row],[prodq_feas]]*ResultsProd[[#This Row],[price_loc]]</f>
        <v>0</v>
      </c>
      <c r="Z314">
        <f ca="1">ResultsProd[[#This Row],[prodq_feas]]*ResultsProd[[#This Row],[price_usd]]</f>
        <v>0</v>
      </c>
    </row>
    <row r="315" spans="11:26" x14ac:dyDescent="0.25">
      <c r="K315" t="str">
        <f>INDEX(Price_Scen[Price_Scen],MATCH("x",Price_Scen[Selection],0),0)</f>
        <v>Average</v>
      </c>
      <c r="L315" t="str">
        <f>'1_calc_human_demand'!F759</f>
        <v>fiber_soft_other</v>
      </c>
      <c r="M315" t="str">
        <f>IF(SUMIFS(Calc_cropcosts[TotalCost],Calc_cropcosts[Product],ResultsProd[[#This Row],[Product]],Calc_cropcosts[Year],ResultsProd[[#This Row],[Year]])&gt;0,"YES","NO")</f>
        <v>NO</v>
      </c>
      <c r="N315" s="7">
        <v>2025</v>
      </c>
      <c r="O315" s="7">
        <f>SUMIFS(Price_Def[CPIPriceShifter],Price_Def[Year],ResultsProd[[#This Row],[Year]],Price_Def[Scenario],ResultsProd[[#This Row],[PriceScen]])</f>
        <v>1.0589695841835496</v>
      </c>
      <c r="P315" cm="1">
        <f t="array" ref="P3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5" s="7" cm="1">
        <f t="array" ref="Q3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5" s="7" t="str">
        <f>IF(ResultsProd[[#This Row],[Year]]&lt;=CalibYear_Scen[LastHistoricalYear],SUMIFS(prod_balance[PROD],prod_balance[PRODUCT],ResultsProd[[#This Row],[Product]],prod_balance[YEAR],ResultsProd[[#This Row],[Year]]),"")</f>
        <v/>
      </c>
      <c r="S315" s="7" t="str">
        <f>IF(ResultsProd[[#This Row],[Year]]&lt;=CalibYear_Scen[LastHistoricalYear],ResultsProd[[#This Row],[price_loc]]*ResultsProd[[#This Row],[prodq_hist]],"")</f>
        <v/>
      </c>
      <c r="T315" s="7" t="str">
        <f>IF(ResultsProd[[#This Row],[Year]]&lt;=CalibYear_Scen[LastHistoricalYear],ResultsProd[[#This Row],[price_usd]]*ResultsProd[[#This Row],[prodq_hist]],"")</f>
        <v/>
      </c>
      <c r="U3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5" s="7">
        <f ca="1">ResultsProd[[#This Row],[prodq_targ]]*ResultsProd[[#This Row],[price_loc]]</f>
        <v>0</v>
      </c>
      <c r="W315" s="7">
        <f ca="1">ResultsProd[[#This Row],[prodq_targ]]*ResultsProd[[#This Row],[price_usd]]</f>
        <v>0</v>
      </c>
      <c r="X3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5">
        <f ca="1">ResultsProd[[#This Row],[prodq_feas]]*ResultsProd[[#This Row],[price_loc]]</f>
        <v>0</v>
      </c>
      <c r="Z315">
        <f ca="1">ResultsProd[[#This Row],[prodq_feas]]*ResultsProd[[#This Row],[price_usd]]</f>
        <v>0</v>
      </c>
    </row>
    <row r="316" spans="11:26" x14ac:dyDescent="0.25">
      <c r="K316" t="str">
        <f>INDEX(Price_Scen[Price_Scen],MATCH("x",Price_Scen[Selection],0),0)</f>
        <v>Average</v>
      </c>
      <c r="L316" t="str">
        <f>'1_calc_human_demand'!F760</f>
        <v>fiber_soft_other</v>
      </c>
      <c r="M316" t="str">
        <f>IF(SUMIFS(Calc_cropcosts[TotalCost],Calc_cropcosts[Product],ResultsProd[[#This Row],[Product]],Calc_cropcosts[Year],ResultsProd[[#This Row],[Year]])&gt;0,"YES","NO")</f>
        <v>NO</v>
      </c>
      <c r="N316" s="7">
        <v>2030</v>
      </c>
      <c r="O316" s="7">
        <f>SUMIFS(Price_Def[CPIPriceShifter],Price_Def[Year],ResultsProd[[#This Row],[Year]],Price_Def[Scenario],ResultsProd[[#This Row],[PriceScen]])</f>
        <v>1.1179391683670992</v>
      </c>
      <c r="P316" cm="1">
        <f t="array" ref="P3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6" s="7" cm="1">
        <f t="array" ref="Q3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6" s="7" t="str">
        <f>IF(ResultsProd[[#This Row],[Year]]&lt;=CalibYear_Scen[LastHistoricalYear],SUMIFS(prod_balance[PROD],prod_balance[PRODUCT],ResultsProd[[#This Row],[Product]],prod_balance[YEAR],ResultsProd[[#This Row],[Year]]),"")</f>
        <v/>
      </c>
      <c r="S316" s="7" t="str">
        <f>IF(ResultsProd[[#This Row],[Year]]&lt;=CalibYear_Scen[LastHistoricalYear],ResultsProd[[#This Row],[price_loc]]*ResultsProd[[#This Row],[prodq_hist]],"")</f>
        <v/>
      </c>
      <c r="T316" s="7" t="str">
        <f>IF(ResultsProd[[#This Row],[Year]]&lt;=CalibYear_Scen[LastHistoricalYear],ResultsProd[[#This Row],[price_usd]]*ResultsProd[[#This Row],[prodq_hist]],"")</f>
        <v/>
      </c>
      <c r="U3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6" s="7">
        <f ca="1">ResultsProd[[#This Row],[prodq_targ]]*ResultsProd[[#This Row],[price_loc]]</f>
        <v>0</v>
      </c>
      <c r="W316" s="7">
        <f ca="1">ResultsProd[[#This Row],[prodq_targ]]*ResultsProd[[#This Row],[price_usd]]</f>
        <v>0</v>
      </c>
      <c r="X3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6">
        <f ca="1">ResultsProd[[#This Row],[prodq_feas]]*ResultsProd[[#This Row],[price_loc]]</f>
        <v>0</v>
      </c>
      <c r="Z316">
        <f ca="1">ResultsProd[[#This Row],[prodq_feas]]*ResultsProd[[#This Row],[price_usd]]</f>
        <v>0</v>
      </c>
    </row>
    <row r="317" spans="11:26" x14ac:dyDescent="0.25">
      <c r="K317" t="str">
        <f>INDEX(Price_Scen[Price_Scen],MATCH("x",Price_Scen[Selection],0),0)</f>
        <v>Average</v>
      </c>
      <c r="L317" t="str">
        <f>'1_calc_human_demand'!F761</f>
        <v>fiber_soft_other</v>
      </c>
      <c r="M317" t="str">
        <f>IF(SUMIFS(Calc_cropcosts[TotalCost],Calc_cropcosts[Product],ResultsProd[[#This Row],[Product]],Calc_cropcosts[Year],ResultsProd[[#This Row],[Year]])&gt;0,"YES","NO")</f>
        <v>NO</v>
      </c>
      <c r="N317" s="7">
        <v>2035</v>
      </c>
      <c r="O317" s="7">
        <f>SUMIFS(Price_Def[CPIPriceShifter],Price_Def[Year],ResultsProd[[#This Row],[Year]],Price_Def[Scenario],ResultsProd[[#This Row],[PriceScen]])</f>
        <v>1.1769087525506488</v>
      </c>
      <c r="P317" cm="1">
        <f t="array" ref="P3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7" s="7" cm="1">
        <f t="array" ref="Q3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7" s="7" t="str">
        <f>IF(ResultsProd[[#This Row],[Year]]&lt;=CalibYear_Scen[LastHistoricalYear],SUMIFS(prod_balance[PROD],prod_balance[PRODUCT],ResultsProd[[#This Row],[Product]],prod_balance[YEAR],ResultsProd[[#This Row],[Year]]),"")</f>
        <v/>
      </c>
      <c r="S317" s="7" t="str">
        <f>IF(ResultsProd[[#This Row],[Year]]&lt;=CalibYear_Scen[LastHistoricalYear],ResultsProd[[#This Row],[price_loc]]*ResultsProd[[#This Row],[prodq_hist]],"")</f>
        <v/>
      </c>
      <c r="T317" s="7" t="str">
        <f>IF(ResultsProd[[#This Row],[Year]]&lt;=CalibYear_Scen[LastHistoricalYear],ResultsProd[[#This Row],[price_usd]]*ResultsProd[[#This Row],[prodq_hist]],"")</f>
        <v/>
      </c>
      <c r="U3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7" s="7">
        <f ca="1">ResultsProd[[#This Row],[prodq_targ]]*ResultsProd[[#This Row],[price_loc]]</f>
        <v>0</v>
      </c>
      <c r="W317" s="7">
        <f ca="1">ResultsProd[[#This Row],[prodq_targ]]*ResultsProd[[#This Row],[price_usd]]</f>
        <v>0</v>
      </c>
      <c r="X3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7">
        <f ca="1">ResultsProd[[#This Row],[prodq_feas]]*ResultsProd[[#This Row],[price_loc]]</f>
        <v>0</v>
      </c>
      <c r="Z317">
        <f ca="1">ResultsProd[[#This Row],[prodq_feas]]*ResultsProd[[#This Row],[price_usd]]</f>
        <v>0</v>
      </c>
    </row>
    <row r="318" spans="11:26" x14ac:dyDescent="0.25">
      <c r="K318" t="str">
        <f>INDEX(Price_Scen[Price_Scen],MATCH("x",Price_Scen[Selection],0),0)</f>
        <v>Average</v>
      </c>
      <c r="L318" t="str">
        <f>'1_calc_human_demand'!F762</f>
        <v>fiber_soft_other</v>
      </c>
      <c r="M318" t="str">
        <f>IF(SUMIFS(Calc_cropcosts[TotalCost],Calc_cropcosts[Product],ResultsProd[[#This Row],[Product]],Calc_cropcosts[Year],ResultsProd[[#This Row],[Year]])&gt;0,"YES","NO")</f>
        <v>NO</v>
      </c>
      <c r="N318" s="7">
        <v>2040</v>
      </c>
      <c r="O318" s="7">
        <f>SUMIFS(Price_Def[CPIPriceShifter],Price_Def[Year],ResultsProd[[#This Row],[Year]],Price_Def[Scenario],ResultsProd[[#This Row],[PriceScen]])</f>
        <v>1.2358783367341983</v>
      </c>
      <c r="P318" cm="1">
        <f t="array" ref="P3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8" s="7" cm="1">
        <f t="array" ref="Q3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8" s="7" t="str">
        <f>IF(ResultsProd[[#This Row],[Year]]&lt;=CalibYear_Scen[LastHistoricalYear],SUMIFS(prod_balance[PROD],prod_balance[PRODUCT],ResultsProd[[#This Row],[Product]],prod_balance[YEAR],ResultsProd[[#This Row],[Year]]),"")</f>
        <v/>
      </c>
      <c r="S318" s="7" t="str">
        <f>IF(ResultsProd[[#This Row],[Year]]&lt;=CalibYear_Scen[LastHistoricalYear],ResultsProd[[#This Row],[price_loc]]*ResultsProd[[#This Row],[prodq_hist]],"")</f>
        <v/>
      </c>
      <c r="T318" s="7" t="str">
        <f>IF(ResultsProd[[#This Row],[Year]]&lt;=CalibYear_Scen[LastHistoricalYear],ResultsProd[[#This Row],[price_usd]]*ResultsProd[[#This Row],[prodq_hist]],"")</f>
        <v/>
      </c>
      <c r="U3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8" s="7">
        <f ca="1">ResultsProd[[#This Row],[prodq_targ]]*ResultsProd[[#This Row],[price_loc]]</f>
        <v>0</v>
      </c>
      <c r="W318" s="7">
        <f ca="1">ResultsProd[[#This Row],[prodq_targ]]*ResultsProd[[#This Row],[price_usd]]</f>
        <v>0</v>
      </c>
      <c r="X3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8">
        <f ca="1">ResultsProd[[#This Row],[prodq_feas]]*ResultsProd[[#This Row],[price_loc]]</f>
        <v>0</v>
      </c>
      <c r="Z318">
        <f ca="1">ResultsProd[[#This Row],[prodq_feas]]*ResultsProd[[#This Row],[price_usd]]</f>
        <v>0</v>
      </c>
    </row>
    <row r="319" spans="11:26" x14ac:dyDescent="0.25">
      <c r="K319" t="str">
        <f>INDEX(Price_Scen[Price_Scen],MATCH("x",Price_Scen[Selection],0),0)</f>
        <v>Average</v>
      </c>
      <c r="L319" t="str">
        <f>'1_calc_human_demand'!F763</f>
        <v>fiber_soft_other</v>
      </c>
      <c r="M319" t="str">
        <f>IF(SUMIFS(Calc_cropcosts[TotalCost],Calc_cropcosts[Product],ResultsProd[[#This Row],[Product]],Calc_cropcosts[Year],ResultsProd[[#This Row],[Year]])&gt;0,"YES","NO")</f>
        <v>NO</v>
      </c>
      <c r="N319" s="7">
        <v>2045</v>
      </c>
      <c r="O319" s="7">
        <f>SUMIFS(Price_Def[CPIPriceShifter],Price_Def[Year],ResultsProd[[#This Row],[Year]],Price_Def[Scenario],ResultsProd[[#This Row],[PriceScen]])</f>
        <v>1.2948479209177481</v>
      </c>
      <c r="P319" cm="1">
        <f t="array" ref="P3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9" s="7" cm="1">
        <f t="array" ref="Q3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9" s="7" t="str">
        <f>IF(ResultsProd[[#This Row],[Year]]&lt;=CalibYear_Scen[LastHistoricalYear],SUMIFS(prod_balance[PROD],prod_balance[PRODUCT],ResultsProd[[#This Row],[Product]],prod_balance[YEAR],ResultsProd[[#This Row],[Year]]),"")</f>
        <v/>
      </c>
      <c r="S319" s="7" t="str">
        <f>IF(ResultsProd[[#This Row],[Year]]&lt;=CalibYear_Scen[LastHistoricalYear],ResultsProd[[#This Row],[price_loc]]*ResultsProd[[#This Row],[prodq_hist]],"")</f>
        <v/>
      </c>
      <c r="T319" s="7" t="str">
        <f>IF(ResultsProd[[#This Row],[Year]]&lt;=CalibYear_Scen[LastHistoricalYear],ResultsProd[[#This Row],[price_usd]]*ResultsProd[[#This Row],[prodq_hist]],"")</f>
        <v/>
      </c>
      <c r="U3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9" s="7">
        <f ca="1">ResultsProd[[#This Row],[prodq_targ]]*ResultsProd[[#This Row],[price_loc]]</f>
        <v>0</v>
      </c>
      <c r="W319" s="7">
        <f ca="1">ResultsProd[[#This Row],[prodq_targ]]*ResultsProd[[#This Row],[price_usd]]</f>
        <v>0</v>
      </c>
      <c r="X3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9">
        <f ca="1">ResultsProd[[#This Row],[prodq_feas]]*ResultsProd[[#This Row],[price_loc]]</f>
        <v>0</v>
      </c>
      <c r="Z319">
        <f ca="1">ResultsProd[[#This Row],[prodq_feas]]*ResultsProd[[#This Row],[price_usd]]</f>
        <v>0</v>
      </c>
    </row>
    <row r="320" spans="11:26" x14ac:dyDescent="0.25">
      <c r="K320" t="str">
        <f>INDEX(Price_Scen[Price_Scen],MATCH("x",Price_Scen[Selection],0),0)</f>
        <v>Average</v>
      </c>
      <c r="L320" t="str">
        <f>'1_calc_human_demand'!F764</f>
        <v>fiber_soft_other</v>
      </c>
      <c r="M320" t="str">
        <f>IF(SUMIFS(Calc_cropcosts[TotalCost],Calc_cropcosts[Product],ResultsProd[[#This Row],[Product]],Calc_cropcosts[Year],ResultsProd[[#This Row],[Year]])&gt;0,"YES","NO")</f>
        <v>NO</v>
      </c>
      <c r="N320" s="7">
        <v>2050</v>
      </c>
      <c r="O320" s="7">
        <f>SUMIFS(Price_Def[CPIPriceShifter],Price_Def[Year],ResultsProd[[#This Row],[Year]],Price_Def[Scenario],ResultsProd[[#This Row],[PriceScen]])</f>
        <v>1.3538175051012977</v>
      </c>
      <c r="P320" cm="1">
        <f t="array" ref="P3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0" s="7" cm="1">
        <f t="array" ref="Q3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0" s="7" t="str">
        <f>IF(ResultsProd[[#This Row],[Year]]&lt;=CalibYear_Scen[LastHistoricalYear],SUMIFS(prod_balance[PROD],prod_balance[PRODUCT],ResultsProd[[#This Row],[Product]],prod_balance[YEAR],ResultsProd[[#This Row],[Year]]),"")</f>
        <v/>
      </c>
      <c r="S320" s="7" t="str">
        <f>IF(ResultsProd[[#This Row],[Year]]&lt;=CalibYear_Scen[LastHistoricalYear],ResultsProd[[#This Row],[price_loc]]*ResultsProd[[#This Row],[prodq_hist]],"")</f>
        <v/>
      </c>
      <c r="T320" s="7" t="str">
        <f>IF(ResultsProd[[#This Row],[Year]]&lt;=CalibYear_Scen[LastHistoricalYear],ResultsProd[[#This Row],[price_usd]]*ResultsProd[[#This Row],[prodq_hist]],"")</f>
        <v/>
      </c>
      <c r="U3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0" s="7">
        <f ca="1">ResultsProd[[#This Row],[prodq_targ]]*ResultsProd[[#This Row],[price_loc]]</f>
        <v>0</v>
      </c>
      <c r="W320" s="7">
        <f ca="1">ResultsProd[[#This Row],[prodq_targ]]*ResultsProd[[#This Row],[price_usd]]</f>
        <v>0</v>
      </c>
      <c r="X3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0">
        <f ca="1">ResultsProd[[#This Row],[prodq_feas]]*ResultsProd[[#This Row],[price_loc]]</f>
        <v>0</v>
      </c>
      <c r="Z320">
        <f ca="1">ResultsProd[[#This Row],[prodq_feas]]*ResultsProd[[#This Row],[price_usd]]</f>
        <v>0</v>
      </c>
    </row>
    <row r="321" spans="11:26" x14ac:dyDescent="0.25">
      <c r="K321" t="str">
        <f>INDEX(Price_Scen[Price_Scen],MATCH("x",Price_Scen[Selection],0),0)</f>
        <v>Average</v>
      </c>
      <c r="L321" t="str">
        <f>'1_calc_human_demand'!F490</f>
        <v>fish</v>
      </c>
      <c r="M321" t="str">
        <f>IF(SUMIFS(Calc_cropcosts[TotalCost],Calc_cropcosts[Product],ResultsProd[[#This Row],[Product]],Calc_cropcosts[Year],ResultsProd[[#This Row],[Year]])&gt;0,"YES","NO")</f>
        <v>NO</v>
      </c>
      <c r="N321" s="7">
        <v>2000</v>
      </c>
      <c r="O321" s="7">
        <f>SUMIFS(Price_Def[CPIPriceShifter],Price_Def[Year],ResultsProd[[#This Row],[Year]],Price_Def[Scenario],ResultsProd[[#This Row],[PriceScen]])</f>
        <v>0.76412166326580155</v>
      </c>
      <c r="P321" cm="1">
        <f t="array" ref="P3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1" s="7" cm="1">
        <f t="array" ref="Q3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1" s="7">
        <f>IF(ResultsProd[[#This Row],[Year]]&lt;=CalibYear_Scen[LastHistoricalYear],SUMIFS(prod_balance[PROD],prod_balance[PRODUCT],ResultsProd[[#This Row],[Product]],prod_balance[YEAR],ResultsProd[[#This Row],[Year]]),"")</f>
        <v>171.83</v>
      </c>
      <c r="S321" s="7">
        <f>IF(ResultsProd[[#This Row],[Year]]&lt;=CalibYear_Scen[LastHistoricalYear],ResultsProd[[#This Row],[price_loc]]*ResultsProd[[#This Row],[prodq_hist]],"")</f>
        <v>0</v>
      </c>
      <c r="T321" s="7">
        <f>IF(ResultsProd[[#This Row],[Year]]&lt;=CalibYear_Scen[LastHistoricalYear],ResultsProd[[#This Row],[price_usd]]*ResultsProd[[#This Row],[prodq_hist]],"")</f>
        <v>0</v>
      </c>
      <c r="U3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1" s="7">
        <f>ResultsProd[[#This Row],[prodq_targ]]*ResultsProd[[#This Row],[price_loc]]</f>
        <v>0</v>
      </c>
      <c r="W321" s="7">
        <f>ResultsProd[[#This Row],[prodq_targ]]*ResultsProd[[#This Row],[price_usd]]</f>
        <v>0</v>
      </c>
      <c r="X3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1">
        <f>ResultsProd[[#This Row],[prodq_feas]]*ResultsProd[[#This Row],[price_loc]]</f>
        <v>0</v>
      </c>
      <c r="Z321">
        <f>ResultsProd[[#This Row],[prodq_feas]]*ResultsProd[[#This Row],[price_usd]]</f>
        <v>0</v>
      </c>
    </row>
    <row r="322" spans="11:26" x14ac:dyDescent="0.25">
      <c r="K322" t="str">
        <f>INDEX(Price_Scen[Price_Scen],MATCH("x",Price_Scen[Selection],0),0)</f>
        <v>Average</v>
      </c>
      <c r="L322" t="str">
        <f>'1_calc_human_demand'!F491</f>
        <v>fish</v>
      </c>
      <c r="M322" t="str">
        <f>IF(SUMIFS(Calc_cropcosts[TotalCost],Calc_cropcosts[Product],ResultsProd[[#This Row],[Product]],Calc_cropcosts[Year],ResultsProd[[#This Row],[Year]])&gt;0,"YES","NO")</f>
        <v>NO</v>
      </c>
      <c r="N322" s="7">
        <v>2005</v>
      </c>
      <c r="O322" s="7">
        <f>SUMIFS(Price_Def[CPIPriceShifter],Price_Def[Year],ResultsProd[[#This Row],[Year]],Price_Def[Scenario],ResultsProd[[#This Row],[PriceScen]])</f>
        <v>0.80964802307995665</v>
      </c>
      <c r="P322" cm="1">
        <f t="array" ref="P3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2" s="7" cm="1">
        <f t="array" ref="Q3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2" s="7">
        <f>IF(ResultsProd[[#This Row],[Year]]&lt;=CalibYear_Scen[LastHistoricalYear],SUMIFS(prod_balance[PROD],prod_balance[PRODUCT],ResultsProd[[#This Row],[Product]],prod_balance[YEAR],ResultsProd[[#This Row],[Year]]),"")</f>
        <v>146.09</v>
      </c>
      <c r="S322" s="7">
        <f>IF(ResultsProd[[#This Row],[Year]]&lt;=CalibYear_Scen[LastHistoricalYear],ResultsProd[[#This Row],[price_loc]]*ResultsProd[[#This Row],[prodq_hist]],"")</f>
        <v>0</v>
      </c>
      <c r="T322" s="7">
        <f>IF(ResultsProd[[#This Row],[Year]]&lt;=CalibYear_Scen[LastHistoricalYear],ResultsProd[[#This Row],[price_usd]]*ResultsProd[[#This Row],[prodq_hist]],"")</f>
        <v>0</v>
      </c>
      <c r="U3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2" s="7">
        <f>ResultsProd[[#This Row],[prodq_targ]]*ResultsProd[[#This Row],[price_loc]]</f>
        <v>0</v>
      </c>
      <c r="W322" s="7">
        <f>ResultsProd[[#This Row],[prodq_targ]]*ResultsProd[[#This Row],[price_usd]]</f>
        <v>0</v>
      </c>
      <c r="X3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2">
        <f>ResultsProd[[#This Row],[prodq_feas]]*ResultsProd[[#This Row],[price_loc]]</f>
        <v>0</v>
      </c>
      <c r="Z322">
        <f>ResultsProd[[#This Row],[prodq_feas]]*ResultsProd[[#This Row],[price_usd]]</f>
        <v>0</v>
      </c>
    </row>
    <row r="323" spans="11:26" x14ac:dyDescent="0.25">
      <c r="K323" t="str">
        <f>INDEX(Price_Scen[Price_Scen],MATCH("x",Price_Scen[Selection],0),0)</f>
        <v>Average</v>
      </c>
      <c r="L323" t="str">
        <f>'1_calc_human_demand'!F492</f>
        <v>fish</v>
      </c>
      <c r="M323" t="str">
        <f>IF(SUMIFS(Calc_cropcosts[TotalCost],Calc_cropcosts[Product],ResultsProd[[#This Row],[Product]],Calc_cropcosts[Year],ResultsProd[[#This Row],[Year]])&gt;0,"YES","NO")</f>
        <v>NO</v>
      </c>
      <c r="N323" s="7">
        <v>2010</v>
      </c>
      <c r="O323" s="7">
        <f>SUMIFS(Price_Def[CPIPriceShifter],Price_Def[Year],ResultsProd[[#This Row],[Year]],Price_Def[Scenario],ResultsProd[[#This Row],[PriceScen]])</f>
        <v>0.88764148039887447</v>
      </c>
      <c r="P323" cm="1">
        <f t="array" ref="P3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3" s="7" cm="1">
        <f t="array" ref="Q3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3" s="7">
        <f>IF(ResultsProd[[#This Row],[Year]]&lt;=CalibYear_Scen[LastHistoricalYear],SUMIFS(prod_balance[PROD],prod_balance[PRODUCT],ResultsProd[[#This Row],[Product]],prod_balance[YEAR],ResultsProd[[#This Row],[Year]]),"")</f>
        <v>167.87</v>
      </c>
      <c r="S323" s="7">
        <f>IF(ResultsProd[[#This Row],[Year]]&lt;=CalibYear_Scen[LastHistoricalYear],ResultsProd[[#This Row],[price_loc]]*ResultsProd[[#This Row],[prodq_hist]],"")</f>
        <v>0</v>
      </c>
      <c r="T323" s="7">
        <f>IF(ResultsProd[[#This Row],[Year]]&lt;=CalibYear_Scen[LastHistoricalYear],ResultsProd[[#This Row],[price_usd]]*ResultsProd[[#This Row],[prodq_hist]],"")</f>
        <v>0</v>
      </c>
      <c r="U3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3" s="7">
        <f>ResultsProd[[#This Row],[prodq_targ]]*ResultsProd[[#This Row],[price_loc]]</f>
        <v>0</v>
      </c>
      <c r="W323" s="7">
        <f>ResultsProd[[#This Row],[prodq_targ]]*ResultsProd[[#This Row],[price_usd]]</f>
        <v>0</v>
      </c>
      <c r="X3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3">
        <f>ResultsProd[[#This Row],[prodq_feas]]*ResultsProd[[#This Row],[price_loc]]</f>
        <v>0</v>
      </c>
      <c r="Z323">
        <f>ResultsProd[[#This Row],[prodq_feas]]*ResultsProd[[#This Row],[price_usd]]</f>
        <v>0</v>
      </c>
    </row>
    <row r="324" spans="11:26" x14ac:dyDescent="0.25">
      <c r="K324" t="str">
        <f>INDEX(Price_Scen[Price_Scen],MATCH("x",Price_Scen[Selection],0),0)</f>
        <v>Average</v>
      </c>
      <c r="L324" t="str">
        <f>'1_calc_human_demand'!F493</f>
        <v>fish</v>
      </c>
      <c r="M324" t="str">
        <f>IF(SUMIFS(Calc_cropcosts[TotalCost],Calc_cropcosts[Product],ResultsProd[[#This Row],[Product]],Calc_cropcosts[Year],ResultsProd[[#This Row],[Year]])&gt;0,"YES","NO")</f>
        <v>NO</v>
      </c>
      <c r="N324" s="7">
        <v>2015</v>
      </c>
      <c r="O324" s="7">
        <f>SUMIFS(Price_Def[CPIPriceShifter],Price_Def[Year],ResultsProd[[#This Row],[Year]],Price_Def[Scenario],ResultsProd[[#This Row],[PriceScen]])</f>
        <v>0.96566098750984586</v>
      </c>
      <c r="P324" cm="1">
        <f t="array" ref="P3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4" s="7" cm="1">
        <f t="array" ref="Q3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4" s="7">
        <f>IF(ResultsProd[[#This Row],[Year]]&lt;=CalibYear_Scen[LastHistoricalYear],SUMIFS(prod_balance[PROD],prod_balance[PRODUCT],ResultsProd[[#This Row],[Product]],prod_balance[YEAR],ResultsProd[[#This Row],[Year]]),"")</f>
        <v>197.74</v>
      </c>
      <c r="S324" s="7">
        <f>IF(ResultsProd[[#This Row],[Year]]&lt;=CalibYear_Scen[LastHistoricalYear],ResultsProd[[#This Row],[price_loc]]*ResultsProd[[#This Row],[prodq_hist]],"")</f>
        <v>0</v>
      </c>
      <c r="T324" s="7">
        <f>IF(ResultsProd[[#This Row],[Year]]&lt;=CalibYear_Scen[LastHistoricalYear],ResultsProd[[#This Row],[price_usd]]*ResultsProd[[#This Row],[prodq_hist]],"")</f>
        <v>0</v>
      </c>
      <c r="U3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4" s="7">
        <f>ResultsProd[[#This Row],[prodq_targ]]*ResultsProd[[#This Row],[price_loc]]</f>
        <v>0</v>
      </c>
      <c r="W324" s="7">
        <f>ResultsProd[[#This Row],[prodq_targ]]*ResultsProd[[#This Row],[price_usd]]</f>
        <v>0</v>
      </c>
      <c r="X3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4">
        <f>ResultsProd[[#This Row],[prodq_feas]]*ResultsProd[[#This Row],[price_loc]]</f>
        <v>0</v>
      </c>
      <c r="Z324">
        <f>ResultsProd[[#This Row],[prodq_feas]]*ResultsProd[[#This Row],[price_usd]]</f>
        <v>0</v>
      </c>
    </row>
    <row r="325" spans="11:26" x14ac:dyDescent="0.25">
      <c r="K325" t="str">
        <f>INDEX(Price_Scen[Price_Scen],MATCH("x",Price_Scen[Selection],0),0)</f>
        <v>Average</v>
      </c>
      <c r="L325" t="str">
        <f>'1_calc_human_demand'!F494</f>
        <v>fish</v>
      </c>
      <c r="M325" t="str">
        <f>IF(SUMIFS(Calc_cropcosts[TotalCost],Calc_cropcosts[Product],ResultsProd[[#This Row],[Product]],Calc_cropcosts[Year],ResultsProd[[#This Row],[Year]])&gt;0,"YES","NO")</f>
        <v>NO</v>
      </c>
      <c r="N325" s="7">
        <v>2020</v>
      </c>
      <c r="O325" s="7">
        <f>SUMIFS(Price_Def[CPIPriceShifter],Price_Def[Year],ResultsProd[[#This Row],[Year]],Price_Def[Scenario],ResultsProd[[#This Row],[PriceScen]])</f>
        <v>1</v>
      </c>
      <c r="P325" cm="1">
        <f t="array" ref="P3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5" s="7" cm="1">
        <f t="array" ref="Q3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5" s="7">
        <f>IF(ResultsProd[[#This Row],[Year]]&lt;=CalibYear_Scen[LastHistoricalYear],SUMIFS(prod_balance[PROD],prod_balance[PRODUCT],ResultsProd[[#This Row],[Product]],prod_balance[YEAR],ResultsProd[[#This Row],[Year]]),"")</f>
        <v>179.21</v>
      </c>
      <c r="S325" s="7">
        <f>IF(ResultsProd[[#This Row],[Year]]&lt;=CalibYear_Scen[LastHistoricalYear],ResultsProd[[#This Row],[price_loc]]*ResultsProd[[#This Row],[prodq_hist]],"")</f>
        <v>0</v>
      </c>
      <c r="T325" s="7">
        <f>IF(ResultsProd[[#This Row],[Year]]&lt;=CalibYear_Scen[LastHistoricalYear],ResultsProd[[#This Row],[price_usd]]*ResultsProd[[#This Row],[prodq_hist]],"")</f>
        <v>0</v>
      </c>
      <c r="U3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5" s="7">
        <f>ResultsProd[[#This Row],[prodq_targ]]*ResultsProd[[#This Row],[price_loc]]</f>
        <v>0</v>
      </c>
      <c r="W325" s="7">
        <f>ResultsProd[[#This Row],[prodq_targ]]*ResultsProd[[#This Row],[price_usd]]</f>
        <v>0</v>
      </c>
      <c r="X3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5">
        <f>ResultsProd[[#This Row],[prodq_feas]]*ResultsProd[[#This Row],[price_loc]]</f>
        <v>0</v>
      </c>
      <c r="Z325">
        <f>ResultsProd[[#This Row],[prodq_feas]]*ResultsProd[[#This Row],[price_usd]]</f>
        <v>0</v>
      </c>
    </row>
    <row r="326" spans="11:26" x14ac:dyDescent="0.25">
      <c r="K326" t="str">
        <f>INDEX(Price_Scen[Price_Scen],MATCH("x",Price_Scen[Selection],0),0)</f>
        <v>Average</v>
      </c>
      <c r="L326" t="str">
        <f>'1_calc_human_demand'!F495</f>
        <v>fish</v>
      </c>
      <c r="M326" t="str">
        <f>IF(SUMIFS(Calc_cropcosts[TotalCost],Calc_cropcosts[Product],ResultsProd[[#This Row],[Product]],Calc_cropcosts[Year],ResultsProd[[#This Row],[Year]])&gt;0,"YES","NO")</f>
        <v>NO</v>
      </c>
      <c r="N326" s="7">
        <v>2025</v>
      </c>
      <c r="O326" s="7">
        <f>SUMIFS(Price_Def[CPIPriceShifter],Price_Def[Year],ResultsProd[[#This Row],[Year]],Price_Def[Scenario],ResultsProd[[#This Row],[PriceScen]])</f>
        <v>1.0589695841835496</v>
      </c>
      <c r="P326" cm="1">
        <f t="array" ref="P3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6" s="7" cm="1">
        <f t="array" ref="Q3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6" s="7" t="str">
        <f>IF(ResultsProd[[#This Row],[Year]]&lt;=CalibYear_Scen[LastHistoricalYear],SUMIFS(prod_balance[PROD],prod_balance[PRODUCT],ResultsProd[[#This Row],[Product]],prod_balance[YEAR],ResultsProd[[#This Row],[Year]]),"")</f>
        <v/>
      </c>
      <c r="S326" s="7" t="str">
        <f>IF(ResultsProd[[#This Row],[Year]]&lt;=CalibYear_Scen[LastHistoricalYear],ResultsProd[[#This Row],[price_loc]]*ResultsProd[[#This Row],[prodq_hist]],"")</f>
        <v/>
      </c>
      <c r="T326" s="7" t="str">
        <f>IF(ResultsProd[[#This Row],[Year]]&lt;=CalibYear_Scen[LastHistoricalYear],ResultsProd[[#This Row],[price_usd]]*ResultsProd[[#This Row],[prodq_hist]],"")</f>
        <v/>
      </c>
      <c r="U3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6" s="7">
        <f>ResultsProd[[#This Row],[prodq_targ]]*ResultsProd[[#This Row],[price_loc]]</f>
        <v>0</v>
      </c>
      <c r="W326" s="7">
        <f>ResultsProd[[#This Row],[prodq_targ]]*ResultsProd[[#This Row],[price_usd]]</f>
        <v>0</v>
      </c>
      <c r="X3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6">
        <f>ResultsProd[[#This Row],[prodq_feas]]*ResultsProd[[#This Row],[price_loc]]</f>
        <v>0</v>
      </c>
      <c r="Z326">
        <f>ResultsProd[[#This Row],[prodq_feas]]*ResultsProd[[#This Row],[price_usd]]</f>
        <v>0</v>
      </c>
    </row>
    <row r="327" spans="11:26" x14ac:dyDescent="0.25">
      <c r="K327" t="str">
        <f>INDEX(Price_Scen[Price_Scen],MATCH("x",Price_Scen[Selection],0),0)</f>
        <v>Average</v>
      </c>
      <c r="L327" t="str">
        <f>'1_calc_human_demand'!F496</f>
        <v>fish</v>
      </c>
      <c r="M327" t="str">
        <f>IF(SUMIFS(Calc_cropcosts[TotalCost],Calc_cropcosts[Product],ResultsProd[[#This Row],[Product]],Calc_cropcosts[Year],ResultsProd[[#This Row],[Year]])&gt;0,"YES","NO")</f>
        <v>NO</v>
      </c>
      <c r="N327" s="7">
        <v>2030</v>
      </c>
      <c r="O327" s="7">
        <f>SUMIFS(Price_Def[CPIPriceShifter],Price_Def[Year],ResultsProd[[#This Row],[Year]],Price_Def[Scenario],ResultsProd[[#This Row],[PriceScen]])</f>
        <v>1.1179391683670992</v>
      </c>
      <c r="P327" cm="1">
        <f t="array" ref="P3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7" s="7" cm="1">
        <f t="array" ref="Q3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7" s="7" t="str">
        <f>IF(ResultsProd[[#This Row],[Year]]&lt;=CalibYear_Scen[LastHistoricalYear],SUMIFS(prod_balance[PROD],prod_balance[PRODUCT],ResultsProd[[#This Row],[Product]],prod_balance[YEAR],ResultsProd[[#This Row],[Year]]),"")</f>
        <v/>
      </c>
      <c r="S327" s="7" t="str">
        <f>IF(ResultsProd[[#This Row],[Year]]&lt;=CalibYear_Scen[LastHistoricalYear],ResultsProd[[#This Row],[price_loc]]*ResultsProd[[#This Row],[prodq_hist]],"")</f>
        <v/>
      </c>
      <c r="T327" s="7" t="str">
        <f>IF(ResultsProd[[#This Row],[Year]]&lt;=CalibYear_Scen[LastHistoricalYear],ResultsProd[[#This Row],[price_usd]]*ResultsProd[[#This Row],[prodq_hist]],"")</f>
        <v/>
      </c>
      <c r="U3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7" s="7">
        <f>ResultsProd[[#This Row],[prodq_targ]]*ResultsProd[[#This Row],[price_loc]]</f>
        <v>0</v>
      </c>
      <c r="W327" s="7">
        <f>ResultsProd[[#This Row],[prodq_targ]]*ResultsProd[[#This Row],[price_usd]]</f>
        <v>0</v>
      </c>
      <c r="X3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7">
        <f>ResultsProd[[#This Row],[prodq_feas]]*ResultsProd[[#This Row],[price_loc]]</f>
        <v>0</v>
      </c>
      <c r="Z327">
        <f>ResultsProd[[#This Row],[prodq_feas]]*ResultsProd[[#This Row],[price_usd]]</f>
        <v>0</v>
      </c>
    </row>
    <row r="328" spans="11:26" x14ac:dyDescent="0.25">
      <c r="K328" t="str">
        <f>INDEX(Price_Scen[Price_Scen],MATCH("x",Price_Scen[Selection],0),0)</f>
        <v>Average</v>
      </c>
      <c r="L328" t="str">
        <f>'1_calc_human_demand'!F497</f>
        <v>fish</v>
      </c>
      <c r="M328" t="str">
        <f>IF(SUMIFS(Calc_cropcosts[TotalCost],Calc_cropcosts[Product],ResultsProd[[#This Row],[Product]],Calc_cropcosts[Year],ResultsProd[[#This Row],[Year]])&gt;0,"YES","NO")</f>
        <v>NO</v>
      </c>
      <c r="N328" s="7">
        <v>2035</v>
      </c>
      <c r="O328" s="7">
        <f>SUMIFS(Price_Def[CPIPriceShifter],Price_Def[Year],ResultsProd[[#This Row],[Year]],Price_Def[Scenario],ResultsProd[[#This Row],[PriceScen]])</f>
        <v>1.1769087525506488</v>
      </c>
      <c r="P328" cm="1">
        <f t="array" ref="P3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8" s="7" cm="1">
        <f t="array" ref="Q3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8" s="7" t="str">
        <f>IF(ResultsProd[[#This Row],[Year]]&lt;=CalibYear_Scen[LastHistoricalYear],SUMIFS(prod_balance[PROD],prod_balance[PRODUCT],ResultsProd[[#This Row],[Product]],prod_balance[YEAR],ResultsProd[[#This Row],[Year]]),"")</f>
        <v/>
      </c>
      <c r="S328" s="7" t="str">
        <f>IF(ResultsProd[[#This Row],[Year]]&lt;=CalibYear_Scen[LastHistoricalYear],ResultsProd[[#This Row],[price_loc]]*ResultsProd[[#This Row],[prodq_hist]],"")</f>
        <v/>
      </c>
      <c r="T328" s="7" t="str">
        <f>IF(ResultsProd[[#This Row],[Year]]&lt;=CalibYear_Scen[LastHistoricalYear],ResultsProd[[#This Row],[price_usd]]*ResultsProd[[#This Row],[prodq_hist]],"")</f>
        <v/>
      </c>
      <c r="U3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8" s="7">
        <f>ResultsProd[[#This Row],[prodq_targ]]*ResultsProd[[#This Row],[price_loc]]</f>
        <v>0</v>
      </c>
      <c r="W328" s="7">
        <f>ResultsProd[[#This Row],[prodq_targ]]*ResultsProd[[#This Row],[price_usd]]</f>
        <v>0</v>
      </c>
      <c r="X3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8">
        <f>ResultsProd[[#This Row],[prodq_feas]]*ResultsProd[[#This Row],[price_loc]]</f>
        <v>0</v>
      </c>
      <c r="Z328">
        <f>ResultsProd[[#This Row],[prodq_feas]]*ResultsProd[[#This Row],[price_usd]]</f>
        <v>0</v>
      </c>
    </row>
    <row r="329" spans="11:26" x14ac:dyDescent="0.25">
      <c r="K329" t="str">
        <f>INDEX(Price_Scen[Price_Scen],MATCH("x",Price_Scen[Selection],0),0)</f>
        <v>Average</v>
      </c>
      <c r="L329" t="str">
        <f>'1_calc_human_demand'!F498</f>
        <v>fish</v>
      </c>
      <c r="M329" t="str">
        <f>IF(SUMIFS(Calc_cropcosts[TotalCost],Calc_cropcosts[Product],ResultsProd[[#This Row],[Product]],Calc_cropcosts[Year],ResultsProd[[#This Row],[Year]])&gt;0,"YES","NO")</f>
        <v>NO</v>
      </c>
      <c r="N329" s="7">
        <v>2040</v>
      </c>
      <c r="O329" s="7">
        <f>SUMIFS(Price_Def[CPIPriceShifter],Price_Def[Year],ResultsProd[[#This Row],[Year]],Price_Def[Scenario],ResultsProd[[#This Row],[PriceScen]])</f>
        <v>1.2358783367341983</v>
      </c>
      <c r="P329" cm="1">
        <f t="array" ref="P3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9" s="7" cm="1">
        <f t="array" ref="Q3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9" s="7" t="str">
        <f>IF(ResultsProd[[#This Row],[Year]]&lt;=CalibYear_Scen[LastHistoricalYear],SUMIFS(prod_balance[PROD],prod_balance[PRODUCT],ResultsProd[[#This Row],[Product]],prod_balance[YEAR],ResultsProd[[#This Row],[Year]]),"")</f>
        <v/>
      </c>
      <c r="S329" s="7" t="str">
        <f>IF(ResultsProd[[#This Row],[Year]]&lt;=CalibYear_Scen[LastHistoricalYear],ResultsProd[[#This Row],[price_loc]]*ResultsProd[[#This Row],[prodq_hist]],"")</f>
        <v/>
      </c>
      <c r="T329" s="7" t="str">
        <f>IF(ResultsProd[[#This Row],[Year]]&lt;=CalibYear_Scen[LastHistoricalYear],ResultsProd[[#This Row],[price_usd]]*ResultsProd[[#This Row],[prodq_hist]],"")</f>
        <v/>
      </c>
      <c r="U3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9" s="7">
        <f>ResultsProd[[#This Row],[prodq_targ]]*ResultsProd[[#This Row],[price_loc]]</f>
        <v>0</v>
      </c>
      <c r="W329" s="7">
        <f>ResultsProd[[#This Row],[prodq_targ]]*ResultsProd[[#This Row],[price_usd]]</f>
        <v>0</v>
      </c>
      <c r="X3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9">
        <f>ResultsProd[[#This Row],[prodq_feas]]*ResultsProd[[#This Row],[price_loc]]</f>
        <v>0</v>
      </c>
      <c r="Z329">
        <f>ResultsProd[[#This Row],[prodq_feas]]*ResultsProd[[#This Row],[price_usd]]</f>
        <v>0</v>
      </c>
    </row>
    <row r="330" spans="11:26" x14ac:dyDescent="0.25">
      <c r="K330" t="str">
        <f>INDEX(Price_Scen[Price_Scen],MATCH("x",Price_Scen[Selection],0),0)</f>
        <v>Average</v>
      </c>
      <c r="L330" t="str">
        <f>'1_calc_human_demand'!F499</f>
        <v>fish</v>
      </c>
      <c r="M330" t="str">
        <f>IF(SUMIFS(Calc_cropcosts[TotalCost],Calc_cropcosts[Product],ResultsProd[[#This Row],[Product]],Calc_cropcosts[Year],ResultsProd[[#This Row],[Year]])&gt;0,"YES","NO")</f>
        <v>NO</v>
      </c>
      <c r="N330" s="7">
        <v>2045</v>
      </c>
      <c r="O330" s="7">
        <f>SUMIFS(Price_Def[CPIPriceShifter],Price_Def[Year],ResultsProd[[#This Row],[Year]],Price_Def[Scenario],ResultsProd[[#This Row],[PriceScen]])</f>
        <v>1.2948479209177481</v>
      </c>
      <c r="P330" cm="1">
        <f t="array" ref="P3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0" s="7" cm="1">
        <f t="array" ref="Q3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0" s="7" t="str">
        <f>IF(ResultsProd[[#This Row],[Year]]&lt;=CalibYear_Scen[LastHistoricalYear],SUMIFS(prod_balance[PROD],prod_balance[PRODUCT],ResultsProd[[#This Row],[Product]],prod_balance[YEAR],ResultsProd[[#This Row],[Year]]),"")</f>
        <v/>
      </c>
      <c r="S330" s="7" t="str">
        <f>IF(ResultsProd[[#This Row],[Year]]&lt;=CalibYear_Scen[LastHistoricalYear],ResultsProd[[#This Row],[price_loc]]*ResultsProd[[#This Row],[prodq_hist]],"")</f>
        <v/>
      </c>
      <c r="T330" s="7" t="str">
        <f>IF(ResultsProd[[#This Row],[Year]]&lt;=CalibYear_Scen[LastHistoricalYear],ResultsProd[[#This Row],[price_usd]]*ResultsProd[[#This Row],[prodq_hist]],"")</f>
        <v/>
      </c>
      <c r="U3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0" s="7">
        <f>ResultsProd[[#This Row],[prodq_targ]]*ResultsProd[[#This Row],[price_loc]]</f>
        <v>0</v>
      </c>
      <c r="W330" s="7">
        <f>ResultsProd[[#This Row],[prodq_targ]]*ResultsProd[[#This Row],[price_usd]]</f>
        <v>0</v>
      </c>
      <c r="X3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0">
        <f>ResultsProd[[#This Row],[prodq_feas]]*ResultsProd[[#This Row],[price_loc]]</f>
        <v>0</v>
      </c>
      <c r="Z330">
        <f>ResultsProd[[#This Row],[prodq_feas]]*ResultsProd[[#This Row],[price_usd]]</f>
        <v>0</v>
      </c>
    </row>
    <row r="331" spans="11:26" x14ac:dyDescent="0.25">
      <c r="K331" t="str">
        <f>INDEX(Price_Scen[Price_Scen],MATCH("x",Price_Scen[Selection],0),0)</f>
        <v>Average</v>
      </c>
      <c r="L331" t="str">
        <f>'1_calc_human_demand'!F500</f>
        <v>fish</v>
      </c>
      <c r="M331" t="str">
        <f>IF(SUMIFS(Calc_cropcosts[TotalCost],Calc_cropcosts[Product],ResultsProd[[#This Row],[Product]],Calc_cropcosts[Year],ResultsProd[[#This Row],[Year]])&gt;0,"YES","NO")</f>
        <v>NO</v>
      </c>
      <c r="N331" s="7">
        <v>2050</v>
      </c>
      <c r="O331" s="7">
        <f>SUMIFS(Price_Def[CPIPriceShifter],Price_Def[Year],ResultsProd[[#This Row],[Year]],Price_Def[Scenario],ResultsProd[[#This Row],[PriceScen]])</f>
        <v>1.3538175051012977</v>
      </c>
      <c r="P331" cm="1">
        <f t="array" ref="P3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1" s="7" cm="1">
        <f t="array" ref="Q3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1" s="7" t="str">
        <f>IF(ResultsProd[[#This Row],[Year]]&lt;=CalibYear_Scen[LastHistoricalYear],SUMIFS(prod_balance[PROD],prod_balance[PRODUCT],ResultsProd[[#This Row],[Product]],prod_balance[YEAR],ResultsProd[[#This Row],[Year]]),"")</f>
        <v/>
      </c>
      <c r="S331" s="7" t="str">
        <f>IF(ResultsProd[[#This Row],[Year]]&lt;=CalibYear_Scen[LastHistoricalYear],ResultsProd[[#This Row],[price_loc]]*ResultsProd[[#This Row],[prodq_hist]],"")</f>
        <v/>
      </c>
      <c r="T331" s="7" t="str">
        <f>IF(ResultsProd[[#This Row],[Year]]&lt;=CalibYear_Scen[LastHistoricalYear],ResultsProd[[#This Row],[price_usd]]*ResultsProd[[#This Row],[prodq_hist]],"")</f>
        <v/>
      </c>
      <c r="U3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1" s="7">
        <f>ResultsProd[[#This Row],[prodq_targ]]*ResultsProd[[#This Row],[price_loc]]</f>
        <v>0</v>
      </c>
      <c r="W331" s="7">
        <f>ResultsProd[[#This Row],[prodq_targ]]*ResultsProd[[#This Row],[price_usd]]</f>
        <v>0</v>
      </c>
      <c r="X3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1">
        <f>ResultsProd[[#This Row],[prodq_feas]]*ResultsProd[[#This Row],[price_loc]]</f>
        <v>0</v>
      </c>
      <c r="Z331">
        <f>ResultsProd[[#This Row],[prodq_feas]]*ResultsProd[[#This Row],[price_usd]]</f>
        <v>0</v>
      </c>
    </row>
    <row r="332" spans="11:26" x14ac:dyDescent="0.25">
      <c r="K332" t="str">
        <f>INDEX(Price_Scen[Price_Scen],MATCH("x",Price_Scen[Selection],0),0)</f>
        <v>Average</v>
      </c>
      <c r="L332" t="str">
        <f>'1_calc_human_demand'!F501</f>
        <v>fruit_other</v>
      </c>
      <c r="M332" t="str">
        <f>IF(SUMIFS(Calc_cropcosts[TotalCost],Calc_cropcosts[Product],ResultsProd[[#This Row],[Product]],Calc_cropcosts[Year],ResultsProd[[#This Row],[Year]])&gt;0,"YES","NO")</f>
        <v>NO</v>
      </c>
      <c r="N332" s="7">
        <v>2000</v>
      </c>
      <c r="O332" s="7">
        <f>SUMIFS(Price_Def[CPIPriceShifter],Price_Def[Year],ResultsProd[[#This Row],[Year]],Price_Def[Scenario],ResultsProd[[#This Row],[PriceScen]])</f>
        <v>0.76412166326580155</v>
      </c>
      <c r="P332" cm="1">
        <f t="array" ref="P3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5.4008329999999</v>
      </c>
      <c r="Q332" s="7" cm="1">
        <f t="array" ref="Q3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332" s="7">
        <f>IF(ResultsProd[[#This Row],[Year]]&lt;=CalibYear_Scen[LastHistoricalYear],SUMIFS(prod_balance[PROD],prod_balance[PRODUCT],ResultsProd[[#This Row],[Product]],prod_balance[YEAR],ResultsProd[[#This Row],[Year]]),"")</f>
        <v>16</v>
      </c>
      <c r="S332" s="7">
        <f>IF(ResultsProd[[#This Row],[Year]]&lt;=CalibYear_Scen[LastHistoricalYear],ResultsProd[[#This Row],[price_loc]]*ResultsProd[[#This Row],[prodq_hist]],"")</f>
        <v>17366.413327999999</v>
      </c>
      <c r="T332" s="7">
        <f>IF(ResultsProd[[#This Row],[Year]]&lt;=CalibYear_Scen[LastHistoricalYear],ResultsProd[[#This Row],[price_usd]]*ResultsProd[[#This Row],[prodq_hist]],"")</f>
        <v>16000</v>
      </c>
      <c r="U3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707865168539328</v>
      </c>
      <c r="V332" s="7">
        <f ca="1">ResultsProd[[#This Row],[prodq_targ]]*ResultsProd[[#This Row],[price_loc]]</f>
        <v>17049.329938584269</v>
      </c>
      <c r="W332" s="7">
        <f ca="1">ResultsProd[[#This Row],[prodq_targ]]*ResultsProd[[#This Row],[price_usd]]</f>
        <v>15707.865168539329</v>
      </c>
      <c r="X3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2">
        <f ca="1">ResultsProd[[#This Row],[prodq_feas]]*ResultsProd[[#This Row],[price_loc]]</f>
        <v>0</v>
      </c>
      <c r="Z332">
        <f ca="1">ResultsProd[[#This Row],[prodq_feas]]*ResultsProd[[#This Row],[price_usd]]</f>
        <v>0</v>
      </c>
    </row>
    <row r="333" spans="11:26" x14ac:dyDescent="0.25">
      <c r="K333" t="str">
        <f>INDEX(Price_Scen[Price_Scen],MATCH("x",Price_Scen[Selection],0),0)</f>
        <v>Average</v>
      </c>
      <c r="L333" t="str">
        <f>'1_calc_human_demand'!F502</f>
        <v>fruit_other</v>
      </c>
      <c r="M333" t="str">
        <f>IF(SUMIFS(Calc_cropcosts[TotalCost],Calc_cropcosts[Product],ResultsProd[[#This Row],[Product]],Calc_cropcosts[Year],ResultsProd[[#This Row],[Year]])&gt;0,"YES","NO")</f>
        <v>NO</v>
      </c>
      <c r="N333" s="7">
        <v>2005</v>
      </c>
      <c r="O333" s="7">
        <f>SUMIFS(Price_Def[CPIPriceShifter],Price_Def[Year],ResultsProd[[#This Row],[Year]],Price_Def[Scenario],ResultsProd[[#This Row],[PriceScen]])</f>
        <v>0.80964802307995665</v>
      </c>
      <c r="P333" cm="1">
        <f t="array" ref="P3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3" s="7" cm="1">
        <f t="array" ref="Q3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3" s="7">
        <f>IF(ResultsProd[[#This Row],[Year]]&lt;=CalibYear_Scen[LastHistoricalYear],SUMIFS(prod_balance[PROD],prod_balance[PRODUCT],ResultsProd[[#This Row],[Product]],prod_balance[YEAR],ResultsProd[[#This Row],[Year]]),"")</f>
        <v>13</v>
      </c>
      <c r="S333" s="7">
        <f>IF(ResultsProd[[#This Row],[Year]]&lt;=CalibYear_Scen[LastHistoricalYear],ResultsProd[[#This Row],[price_loc]]*ResultsProd[[#This Row],[prodq_hist]],"")</f>
        <v>0</v>
      </c>
      <c r="T333" s="7">
        <f>IF(ResultsProd[[#This Row],[Year]]&lt;=CalibYear_Scen[LastHistoricalYear],ResultsProd[[#This Row],[price_usd]]*ResultsProd[[#This Row],[prodq_hist]],"")</f>
        <v>0</v>
      </c>
      <c r="U3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761467889908261</v>
      </c>
      <c r="V333" s="7">
        <f ca="1">ResultsProd[[#This Row],[prodq_targ]]*ResultsProd[[#This Row],[price_loc]]</f>
        <v>0</v>
      </c>
      <c r="W333" s="7">
        <f ca="1">ResultsProd[[#This Row],[prodq_targ]]*ResultsProd[[#This Row],[price_usd]]</f>
        <v>0</v>
      </c>
      <c r="X3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3">
        <f ca="1">ResultsProd[[#This Row],[prodq_feas]]*ResultsProd[[#This Row],[price_loc]]</f>
        <v>0</v>
      </c>
      <c r="Z333">
        <f ca="1">ResultsProd[[#This Row],[prodq_feas]]*ResultsProd[[#This Row],[price_usd]]</f>
        <v>0</v>
      </c>
    </row>
    <row r="334" spans="11:26" x14ac:dyDescent="0.25">
      <c r="K334" t="str">
        <f>INDEX(Price_Scen[Price_Scen],MATCH("x",Price_Scen[Selection],0),0)</f>
        <v>Average</v>
      </c>
      <c r="L334" t="str">
        <f>'1_calc_human_demand'!F503</f>
        <v>fruit_other</v>
      </c>
      <c r="M334" t="str">
        <f>IF(SUMIFS(Calc_cropcosts[TotalCost],Calc_cropcosts[Product],ResultsProd[[#This Row],[Product]],Calc_cropcosts[Year],ResultsProd[[#This Row],[Year]])&gt;0,"YES","NO")</f>
        <v>NO</v>
      </c>
      <c r="N334" s="7">
        <v>2010</v>
      </c>
      <c r="O334" s="7">
        <f>SUMIFS(Price_Def[CPIPriceShifter],Price_Def[Year],ResultsProd[[#This Row],[Year]],Price_Def[Scenario],ResultsProd[[#This Row],[PriceScen]])</f>
        <v>0.88764148039887447</v>
      </c>
      <c r="P334" cm="1">
        <f t="array" ref="P3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4" s="7" cm="1">
        <f t="array" ref="Q3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4" s="7">
        <f>IF(ResultsProd[[#This Row],[Year]]&lt;=CalibYear_Scen[LastHistoricalYear],SUMIFS(prod_balance[PROD],prod_balance[PRODUCT],ResultsProd[[#This Row],[Product]],prod_balance[YEAR],ResultsProd[[#This Row],[Year]]),"")</f>
        <v>14</v>
      </c>
      <c r="S334" s="7">
        <f>IF(ResultsProd[[#This Row],[Year]]&lt;=CalibYear_Scen[LastHistoricalYear],ResultsProd[[#This Row],[price_loc]]*ResultsProd[[#This Row],[prodq_hist]],"")</f>
        <v>0</v>
      </c>
      <c r="T334" s="7">
        <f>IF(ResultsProd[[#This Row],[Year]]&lt;=CalibYear_Scen[LastHistoricalYear],ResultsProd[[#This Row],[price_usd]]*ResultsProd[[#This Row],[prodq_hist]],"")</f>
        <v>0</v>
      </c>
      <c r="U3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747747747747752</v>
      </c>
      <c r="V334" s="7">
        <f ca="1">ResultsProd[[#This Row],[prodq_targ]]*ResultsProd[[#This Row],[price_loc]]</f>
        <v>0</v>
      </c>
      <c r="W334" s="7">
        <f ca="1">ResultsProd[[#This Row],[prodq_targ]]*ResultsProd[[#This Row],[price_usd]]</f>
        <v>0</v>
      </c>
      <c r="X3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4">
        <f ca="1">ResultsProd[[#This Row],[prodq_feas]]*ResultsProd[[#This Row],[price_loc]]</f>
        <v>0</v>
      </c>
      <c r="Z334">
        <f ca="1">ResultsProd[[#This Row],[prodq_feas]]*ResultsProd[[#This Row],[price_usd]]</f>
        <v>0</v>
      </c>
    </row>
    <row r="335" spans="11:26" x14ac:dyDescent="0.25">
      <c r="K335" t="str">
        <f>INDEX(Price_Scen[Price_Scen],MATCH("x",Price_Scen[Selection],0),0)</f>
        <v>Average</v>
      </c>
      <c r="L335" t="str">
        <f>'1_calc_human_demand'!F504</f>
        <v>fruit_other</v>
      </c>
      <c r="M335" t="str">
        <f>IF(SUMIFS(Calc_cropcosts[TotalCost],Calc_cropcosts[Product],ResultsProd[[#This Row],[Product]],Calc_cropcosts[Year],ResultsProd[[#This Row],[Year]])&gt;0,"YES","NO")</f>
        <v>NO</v>
      </c>
      <c r="N335" s="7">
        <v>2015</v>
      </c>
      <c r="O335" s="7">
        <f>SUMIFS(Price_Def[CPIPriceShifter],Price_Def[Year],ResultsProd[[#This Row],[Year]],Price_Def[Scenario],ResultsProd[[#This Row],[PriceScen]])</f>
        <v>0.96566098750984586</v>
      </c>
      <c r="P335" cm="1">
        <f t="array" ref="P3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33.9595420000001</v>
      </c>
      <c r="Q335" s="7" cm="1">
        <f t="array" ref="Q3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23.0769230000001</v>
      </c>
      <c r="R335" s="7">
        <f>IF(ResultsProd[[#This Row],[Year]]&lt;=CalibYear_Scen[LastHistoricalYear],SUMIFS(prod_balance[PROD],prod_balance[PRODUCT],ResultsProd[[#This Row],[Product]],prod_balance[YEAR],ResultsProd[[#This Row],[Year]]),"")</f>
        <v>19</v>
      </c>
      <c r="S335" s="7">
        <f>IF(ResultsProd[[#This Row],[Year]]&lt;=CalibYear_Scen[LastHistoricalYear],ResultsProd[[#This Row],[price_loc]]*ResultsProd[[#This Row],[prodq_hist]],"")</f>
        <v>32945.231297999999</v>
      </c>
      <c r="T335" s="7">
        <f>IF(ResultsProd[[#This Row],[Year]]&lt;=CalibYear_Scen[LastHistoricalYear],ResultsProd[[#This Row],[price_usd]]*ResultsProd[[#This Row],[prodq_hist]],"")</f>
        <v>36538.461537000003</v>
      </c>
      <c r="U3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25</v>
      </c>
      <c r="V335" s="7">
        <f ca="1">ResultsProd[[#This Row],[prodq_targ]]*ResultsProd[[#This Row],[price_loc]]</f>
        <v>32294.99646975</v>
      </c>
      <c r="W335" s="7">
        <f ca="1">ResultsProd[[#This Row],[prodq_targ]]*ResultsProd[[#This Row],[price_usd]]</f>
        <v>35817.307690875001</v>
      </c>
      <c r="X3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5">
        <f ca="1">ResultsProd[[#This Row],[prodq_feas]]*ResultsProd[[#This Row],[price_loc]]</f>
        <v>0</v>
      </c>
      <c r="Z335">
        <f ca="1">ResultsProd[[#This Row],[prodq_feas]]*ResultsProd[[#This Row],[price_usd]]</f>
        <v>0</v>
      </c>
    </row>
    <row r="336" spans="11:26" x14ac:dyDescent="0.25">
      <c r="K336" t="str">
        <f>INDEX(Price_Scen[Price_Scen],MATCH("x",Price_Scen[Selection],0),0)</f>
        <v>Average</v>
      </c>
      <c r="L336" t="str">
        <f>'1_calc_human_demand'!F505</f>
        <v>fruit_other</v>
      </c>
      <c r="M336" t="str">
        <f>IF(SUMIFS(Calc_cropcosts[TotalCost],Calc_cropcosts[Product],ResultsProd[[#This Row],[Product]],Calc_cropcosts[Year],ResultsProd[[#This Row],[Year]])&gt;0,"YES","NO")</f>
        <v>NO</v>
      </c>
      <c r="N336" s="7">
        <v>2020</v>
      </c>
      <c r="O336" s="7">
        <f>SUMIFS(Price_Def[CPIPriceShifter],Price_Def[Year],ResultsProd[[#This Row],[Year]],Price_Def[Scenario],ResultsProd[[#This Row],[PriceScen]])</f>
        <v>1</v>
      </c>
      <c r="P336" cm="1">
        <f t="array" ref="P3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7.863492</v>
      </c>
      <c r="Q336" s="7" cm="1">
        <f t="array" ref="Q3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33.697774</v>
      </c>
      <c r="R336" s="7">
        <f>IF(ResultsProd[[#This Row],[Year]]&lt;=CalibYear_Scen[LastHistoricalYear],SUMIFS(prod_balance[PROD],prod_balance[PRODUCT],ResultsProd[[#This Row],[Product]],prod_balance[YEAR],ResultsProd[[#This Row],[Year]]),"")</f>
        <v>19</v>
      </c>
      <c r="S336" s="7">
        <f>IF(ResultsProd[[#This Row],[Year]]&lt;=CalibYear_Scen[LastHistoricalYear],ResultsProd[[#This Row],[price_loc]]*ResultsProd[[#This Row],[prodq_hist]],"")</f>
        <v>28839.406348</v>
      </c>
      <c r="T336" s="7">
        <f>IF(ResultsProd[[#This Row],[Year]]&lt;=CalibYear_Scen[LastHistoricalYear],ResultsProd[[#This Row],[price_usd]]*ResultsProd[[#This Row],[prodq_hist]],"")</f>
        <v>32940.257705999997</v>
      </c>
      <c r="U3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8000000000011</v>
      </c>
      <c r="V336" s="7">
        <f ca="1">ResultsProd[[#This Row],[prodq_targ]]*ResultsProd[[#This Row],[price_loc]]</f>
        <v>30247.983668576016</v>
      </c>
      <c r="W336" s="7">
        <f ca="1">ResultsProd[[#This Row],[prodq_targ]]*ResultsProd[[#This Row],[price_usd]]</f>
        <v>34549.129240272021</v>
      </c>
      <c r="X3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6">
        <f ca="1">ResultsProd[[#This Row],[prodq_feas]]*ResultsProd[[#This Row],[price_loc]]</f>
        <v>0</v>
      </c>
      <c r="Z336">
        <f ca="1">ResultsProd[[#This Row],[prodq_feas]]*ResultsProd[[#This Row],[price_usd]]</f>
        <v>0</v>
      </c>
    </row>
    <row r="337" spans="11:26" x14ac:dyDescent="0.25">
      <c r="K337" t="str">
        <f>INDEX(Price_Scen[Price_Scen],MATCH("x",Price_Scen[Selection],0),0)</f>
        <v>Average</v>
      </c>
      <c r="L337" t="str">
        <f>'1_calc_human_demand'!F506</f>
        <v>fruit_other</v>
      </c>
      <c r="M337" t="str">
        <f>IF(SUMIFS(Calc_cropcosts[TotalCost],Calc_cropcosts[Product],ResultsProd[[#This Row],[Product]],Calc_cropcosts[Year],ResultsProd[[#This Row],[Year]])&gt;0,"YES","NO")</f>
        <v>NO</v>
      </c>
      <c r="N337" s="7">
        <v>2025</v>
      </c>
      <c r="O337" s="7">
        <f>SUMIFS(Price_Def[CPIPriceShifter],Price_Def[Year],ResultsProd[[#This Row],[Year]],Price_Def[Scenario],ResultsProd[[#This Row],[PriceScen]])</f>
        <v>1.0589695841835496</v>
      </c>
      <c r="P337" cm="1">
        <f t="array" ref="P3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7.3712709706306</v>
      </c>
      <c r="Q337" s="7" cm="1">
        <f t="array" ref="Q3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5.9332108327255</v>
      </c>
      <c r="R337" s="7" t="str">
        <f>IF(ResultsProd[[#This Row],[Year]]&lt;=CalibYear_Scen[LastHistoricalYear],SUMIFS(prod_balance[PROD],prod_balance[PRODUCT],ResultsProd[[#This Row],[Product]],prod_balance[YEAR],ResultsProd[[#This Row],[Year]]),"")</f>
        <v/>
      </c>
      <c r="S337" s="7" t="str">
        <f>IF(ResultsProd[[#This Row],[Year]]&lt;=CalibYear_Scen[LastHistoricalYear],ResultsProd[[#This Row],[price_loc]]*ResultsProd[[#This Row],[prodq_hist]],"")</f>
        <v/>
      </c>
      <c r="T337" s="7" t="str">
        <f>IF(ResultsProd[[#This Row],[Year]]&lt;=CalibYear_Scen[LastHistoricalYear],ResultsProd[[#This Row],[price_usd]]*ResultsProd[[#This Row],[prodq_hist]],"")</f>
        <v/>
      </c>
      <c r="U3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13253707675274</v>
      </c>
      <c r="V337" s="7">
        <f ca="1">ResultsProd[[#This Row],[prodq_targ]]*ResultsProd[[#This Row],[price_loc]]</f>
        <v>21108.86281212898</v>
      </c>
      <c r="W337" s="7">
        <f ca="1">ResultsProd[[#This Row],[prodq_targ]]*ResultsProd[[#This Row],[price_usd]]</f>
        <v>24110.460961702473</v>
      </c>
      <c r="X3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7">
        <f ca="1">ResultsProd[[#This Row],[prodq_feas]]*ResultsProd[[#This Row],[price_loc]]</f>
        <v>0</v>
      </c>
      <c r="Z337">
        <f ca="1">ResultsProd[[#This Row],[prodq_feas]]*ResultsProd[[#This Row],[price_usd]]</f>
        <v>0</v>
      </c>
    </row>
    <row r="338" spans="11:26" x14ac:dyDescent="0.25">
      <c r="K338" t="str">
        <f>INDEX(Price_Scen[Price_Scen],MATCH("x",Price_Scen[Selection],0),0)</f>
        <v>Average</v>
      </c>
      <c r="L338" t="str">
        <f>'1_calc_human_demand'!F507</f>
        <v>fruit_other</v>
      </c>
      <c r="M338" t="str">
        <f>IF(SUMIFS(Calc_cropcosts[TotalCost],Calc_cropcosts[Product],ResultsProd[[#This Row],[Product]],Calc_cropcosts[Year],ResultsProd[[#This Row],[Year]])&gt;0,"YES","NO")</f>
        <v>NO</v>
      </c>
      <c r="N338" s="7">
        <v>2030</v>
      </c>
      <c r="O338" s="7">
        <f>SUMIFS(Price_Def[CPIPriceShifter],Price_Def[Year],ResultsProd[[#This Row],[Year]],Price_Def[Scenario],ResultsProd[[#This Row],[PriceScen]])</f>
        <v>1.1179391683670992</v>
      </c>
      <c r="P338" cm="1">
        <f t="array" ref="P3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6.879049941261</v>
      </c>
      <c r="Q338" s="7" cm="1">
        <f t="array" ref="Q3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1686476654511</v>
      </c>
      <c r="R338" s="7" t="str">
        <f>IF(ResultsProd[[#This Row],[Year]]&lt;=CalibYear_Scen[LastHistoricalYear],SUMIFS(prod_balance[PROD],prod_balance[PRODUCT],ResultsProd[[#This Row],[Product]],prod_balance[YEAR],ResultsProd[[#This Row],[Year]]),"")</f>
        <v/>
      </c>
      <c r="S338" s="7" t="str">
        <f>IF(ResultsProd[[#This Row],[Year]]&lt;=CalibYear_Scen[LastHistoricalYear],ResultsProd[[#This Row],[price_loc]]*ResultsProd[[#This Row],[prodq_hist]],"")</f>
        <v/>
      </c>
      <c r="T338" s="7" t="str">
        <f>IF(ResultsProd[[#This Row],[Year]]&lt;=CalibYear_Scen[LastHistoricalYear],ResultsProd[[#This Row],[price_usd]]*ResultsProd[[#This Row],[prodq_hist]],"")</f>
        <v/>
      </c>
      <c r="U3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512010269507087</v>
      </c>
      <c r="V338" s="7">
        <f ca="1">ResultsProd[[#This Row],[prodq_targ]]*ResultsProd[[#This Row],[price_loc]]</f>
        <v>19534.489049035226</v>
      </c>
      <c r="W338" s="7">
        <f ca="1">ResultsProd[[#This Row],[prodq_targ]]*ResultsProd[[#This Row],[price_usd]]</f>
        <v>22312.217375961336</v>
      </c>
      <c r="X3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8">
        <f ca="1">ResultsProd[[#This Row],[prodq_feas]]*ResultsProd[[#This Row],[price_loc]]</f>
        <v>0</v>
      </c>
      <c r="Z338">
        <f ca="1">ResultsProd[[#This Row],[prodq_feas]]*ResultsProd[[#This Row],[price_usd]]</f>
        <v>0</v>
      </c>
    </row>
    <row r="339" spans="11:26" x14ac:dyDescent="0.25">
      <c r="K339" t="str">
        <f>INDEX(Price_Scen[Price_Scen],MATCH("x",Price_Scen[Selection],0),0)</f>
        <v>Average</v>
      </c>
      <c r="L339" t="str">
        <f>'1_calc_human_demand'!F508</f>
        <v>fruit_other</v>
      </c>
      <c r="M339" t="str">
        <f>IF(SUMIFS(Calc_cropcosts[TotalCost],Calc_cropcosts[Product],ResultsProd[[#This Row],[Product]],Calc_cropcosts[Year],ResultsProd[[#This Row],[Year]])&gt;0,"YES","NO")</f>
        <v>NO</v>
      </c>
      <c r="N339" s="7">
        <v>2035</v>
      </c>
      <c r="O339" s="7">
        <f>SUMIFS(Price_Def[CPIPriceShifter],Price_Def[Year],ResultsProd[[#This Row],[Year]],Price_Def[Scenario],ResultsProd[[#This Row],[PriceScen]])</f>
        <v>1.1769087525506488</v>
      </c>
      <c r="P339" cm="1">
        <f t="array" ref="P3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3868289118916</v>
      </c>
      <c r="Q339" s="7" cm="1">
        <f t="array" ref="Q3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40.4040844981766</v>
      </c>
      <c r="R339" s="7" t="str">
        <f>IF(ResultsProd[[#This Row],[Year]]&lt;=CalibYear_Scen[LastHistoricalYear],SUMIFS(prod_balance[PROD],prod_balance[PRODUCT],ResultsProd[[#This Row],[Product]],prod_balance[YEAR],ResultsProd[[#This Row],[Year]]),"")</f>
        <v/>
      </c>
      <c r="S339" s="7" t="str">
        <f>IF(ResultsProd[[#This Row],[Year]]&lt;=CalibYear_Scen[LastHistoricalYear],ResultsProd[[#This Row],[price_loc]]*ResultsProd[[#This Row],[prodq_hist]],"")</f>
        <v/>
      </c>
      <c r="T339" s="7" t="str">
        <f>IF(ResultsProd[[#This Row],[Year]]&lt;=CalibYear_Scen[LastHistoricalYear],ResultsProd[[#This Row],[price_usd]]*ResultsProd[[#This Row],[prodq_hist]],"")</f>
        <v/>
      </c>
      <c r="U3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8152021327762924</v>
      </c>
      <c r="V339" s="7">
        <f ca="1">ResultsProd[[#This Row],[prodq_targ]]*ResultsProd[[#This Row],[price_loc]]</f>
        <v>17533.747813099475</v>
      </c>
      <c r="W339" s="7">
        <f ca="1">ResultsProd[[#This Row],[prodq_targ]]*ResultsProd[[#This Row],[price_usd]]</f>
        <v>20026.978521891961</v>
      </c>
      <c r="X3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9">
        <f ca="1">ResultsProd[[#This Row],[prodq_feas]]*ResultsProd[[#This Row],[price_loc]]</f>
        <v>0</v>
      </c>
      <c r="Z339">
        <f ca="1">ResultsProd[[#This Row],[prodq_feas]]*ResultsProd[[#This Row],[price_usd]]</f>
        <v>0</v>
      </c>
    </row>
    <row r="340" spans="11:26" x14ac:dyDescent="0.25">
      <c r="K340" t="str">
        <f>INDEX(Price_Scen[Price_Scen],MATCH("x",Price_Scen[Selection],0),0)</f>
        <v>Average</v>
      </c>
      <c r="L340" t="str">
        <f>'1_calc_human_demand'!F509</f>
        <v>fruit_other</v>
      </c>
      <c r="M340" t="str">
        <f>IF(SUMIFS(Calc_cropcosts[TotalCost],Calc_cropcosts[Product],ResultsProd[[#This Row],[Product]],Calc_cropcosts[Year],ResultsProd[[#This Row],[Year]])&gt;0,"YES","NO")</f>
        <v>NO</v>
      </c>
      <c r="N340" s="7">
        <v>2040</v>
      </c>
      <c r="O340" s="7">
        <f>SUMIFS(Price_Def[CPIPriceShifter],Price_Def[Year],ResultsProd[[#This Row],[Year]],Price_Def[Scenario],ResultsProd[[#This Row],[PriceScen]])</f>
        <v>1.2358783367341983</v>
      </c>
      <c r="P340" cm="1">
        <f t="array" ref="P3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75.894607882522</v>
      </c>
      <c r="Q340" s="7" cm="1">
        <f t="array" ref="Q3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42.639521330902</v>
      </c>
      <c r="R340" s="7" t="str">
        <f>IF(ResultsProd[[#This Row],[Year]]&lt;=CalibYear_Scen[LastHistoricalYear],SUMIFS(prod_balance[PROD],prod_balance[PRODUCT],ResultsProd[[#This Row],[Product]],prod_balance[YEAR],ResultsProd[[#This Row],[Year]]),"")</f>
        <v/>
      </c>
      <c r="S340" s="7" t="str">
        <f>IF(ResultsProd[[#This Row],[Year]]&lt;=CalibYear_Scen[LastHistoricalYear],ResultsProd[[#This Row],[price_loc]]*ResultsProd[[#This Row],[prodq_hist]],"")</f>
        <v/>
      </c>
      <c r="T340" s="7" t="str">
        <f>IF(ResultsProd[[#This Row],[Year]]&lt;=CalibYear_Scen[LastHistoricalYear],ResultsProd[[#This Row],[price_usd]]*ResultsProd[[#This Row],[prodq_hist]],"")</f>
        <v/>
      </c>
      <c r="U3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634435870157972</v>
      </c>
      <c r="V340" s="7">
        <f ca="1">ResultsProd[[#This Row],[prodq_targ]]*ResultsProd[[#This Row],[price_loc]]</f>
        <v>15126.170345847835</v>
      </c>
      <c r="W340" s="7">
        <f ca="1">ResultsProd[[#This Row],[prodq_targ]]*ResultsProd[[#This Row],[price_usd]]</f>
        <v>17277.052907562258</v>
      </c>
      <c r="X3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0">
        <f ca="1">ResultsProd[[#This Row],[prodq_feas]]*ResultsProd[[#This Row],[price_loc]]</f>
        <v>0</v>
      </c>
      <c r="Z340">
        <f ca="1">ResultsProd[[#This Row],[prodq_feas]]*ResultsProd[[#This Row],[price_usd]]</f>
        <v>0</v>
      </c>
    </row>
    <row r="341" spans="11:26" x14ac:dyDescent="0.25">
      <c r="K341" t="str">
        <f>INDEX(Price_Scen[Price_Scen],MATCH("x",Price_Scen[Selection],0),0)</f>
        <v>Average</v>
      </c>
      <c r="L341" t="str">
        <f>'1_calc_human_demand'!F510</f>
        <v>fruit_other</v>
      </c>
      <c r="M341" t="str">
        <f>IF(SUMIFS(Calc_cropcosts[TotalCost],Calc_cropcosts[Product],ResultsProd[[#This Row],[Product]],Calc_cropcosts[Year],ResultsProd[[#This Row],[Year]])&gt;0,"YES","NO")</f>
        <v>NO</v>
      </c>
      <c r="N341" s="7">
        <v>2045</v>
      </c>
      <c r="O341" s="7">
        <f>SUMIFS(Price_Def[CPIPriceShifter],Price_Def[Year],ResultsProd[[#This Row],[Year]],Price_Def[Scenario],ResultsProd[[#This Row],[PriceScen]])</f>
        <v>1.2948479209177481</v>
      </c>
      <c r="P341" cm="1">
        <f t="array" ref="P3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5.4023868531531</v>
      </c>
      <c r="Q341" s="7" cm="1">
        <f t="array" ref="Q3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4.874958163628</v>
      </c>
      <c r="R341" s="7" t="str">
        <f>IF(ResultsProd[[#This Row],[Year]]&lt;=CalibYear_Scen[LastHistoricalYear],SUMIFS(prod_balance[PROD],prod_balance[PRODUCT],ResultsProd[[#This Row],[Product]],prod_balance[YEAR],ResultsProd[[#This Row],[Year]]),"")</f>
        <v/>
      </c>
      <c r="S341" s="7" t="str">
        <f>IF(ResultsProd[[#This Row],[Year]]&lt;=CalibYear_Scen[LastHistoricalYear],ResultsProd[[#This Row],[price_loc]]*ResultsProd[[#This Row],[prodq_hist]],"")</f>
        <v/>
      </c>
      <c r="T341" s="7" t="str">
        <f>IF(ResultsProd[[#This Row],[Year]]&lt;=CalibYear_Scen[LastHistoricalYear],ResultsProd[[#This Row],[price_usd]]*ResultsProd[[#This Row],[prodq_hist]],"")</f>
        <v/>
      </c>
      <c r="U3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773204251830776</v>
      </c>
      <c r="V341" s="7">
        <f ca="1">ResultsProd[[#This Row],[prodq_targ]]*ResultsProd[[#This Row],[price_loc]]</f>
        <v>12337.46054669687</v>
      </c>
      <c r="W341" s="7">
        <f ca="1">ResultsProd[[#This Row],[prodq_targ]]*ResultsProd[[#This Row],[price_usd]]</f>
        <v>14091.799426862548</v>
      </c>
      <c r="X3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1">
        <f ca="1">ResultsProd[[#This Row],[prodq_feas]]*ResultsProd[[#This Row],[price_loc]]</f>
        <v>0</v>
      </c>
      <c r="Z341">
        <f ca="1">ResultsProd[[#This Row],[prodq_feas]]*ResultsProd[[#This Row],[price_usd]]</f>
        <v>0</v>
      </c>
    </row>
    <row r="342" spans="11:26" x14ac:dyDescent="0.25">
      <c r="K342" t="str">
        <f>INDEX(Price_Scen[Price_Scen],MATCH("x",Price_Scen[Selection],0),0)</f>
        <v>Average</v>
      </c>
      <c r="L342" t="str">
        <f>'1_calc_human_demand'!F511</f>
        <v>fruit_other</v>
      </c>
      <c r="M342" t="str">
        <f>IF(SUMIFS(Calc_cropcosts[TotalCost],Calc_cropcosts[Product],ResultsProd[[#This Row],[Product]],Calc_cropcosts[Year],ResultsProd[[#This Row],[Year]])&gt;0,"YES","NO")</f>
        <v>NO</v>
      </c>
      <c r="N342" s="7">
        <v>2050</v>
      </c>
      <c r="O342" s="7">
        <f>SUMIFS(Price_Def[CPIPriceShifter],Price_Def[Year],ResultsProd[[#This Row],[Year]],Price_Def[Scenario],ResultsProd[[#This Row],[PriceScen]])</f>
        <v>1.3538175051012977</v>
      </c>
      <c r="P342" cm="1">
        <f t="array" ref="P3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4.9101658237837</v>
      </c>
      <c r="Q342" s="7" cm="1">
        <f t="array" ref="Q3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1103949963535</v>
      </c>
      <c r="R342" s="7" t="str">
        <f>IF(ResultsProd[[#This Row],[Year]]&lt;=CalibYear_Scen[LastHistoricalYear],SUMIFS(prod_balance[PROD],prod_balance[PRODUCT],ResultsProd[[#This Row],[Product]],prod_balance[YEAR],ResultsProd[[#This Row],[Year]]),"")</f>
        <v/>
      </c>
      <c r="S342" s="7" t="str">
        <f>IF(ResultsProd[[#This Row],[Year]]&lt;=CalibYear_Scen[LastHistoricalYear],ResultsProd[[#This Row],[price_loc]]*ResultsProd[[#This Row],[prodq_hist]],"")</f>
        <v/>
      </c>
      <c r="T342" s="7" t="str">
        <f>IF(ResultsProd[[#This Row],[Year]]&lt;=CalibYear_Scen[LastHistoricalYear],ResultsProd[[#This Row],[price_usd]]*ResultsProd[[#This Row],[prodq_hist]],"")</f>
        <v/>
      </c>
      <c r="U3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4715015731649004</v>
      </c>
      <c r="V342" s="7">
        <f ca="1">ResultsProd[[#This Row],[prodq_targ]]*ResultsProd[[#This Row],[price_loc]]</f>
        <v>9188.5340391935952</v>
      </c>
      <c r="W342" s="7">
        <f ca="1">ResultsProd[[#This Row],[prodq_targ]]*ResultsProd[[#This Row],[price_usd]]</f>
        <v>10495.107823617886</v>
      </c>
      <c r="X3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2">
        <f ca="1">ResultsProd[[#This Row],[prodq_feas]]*ResultsProd[[#This Row],[price_loc]]</f>
        <v>0</v>
      </c>
      <c r="Z342">
        <f ca="1">ResultsProd[[#This Row],[prodq_feas]]*ResultsProd[[#This Row],[price_usd]]</f>
        <v>0</v>
      </c>
    </row>
    <row r="343" spans="11:26" x14ac:dyDescent="0.25">
      <c r="K343" t="str">
        <f>INDEX(Price_Scen[Price_Scen],MATCH("x",Price_Scen[Selection],0),0)</f>
        <v>Average</v>
      </c>
      <c r="L343" t="str">
        <f>'1_calc_human_demand'!F1029</f>
        <v>FuelWood</v>
      </c>
      <c r="M343" t="str">
        <f>IF(SUMIFS(Calc_cropcosts[TotalCost],Calc_cropcosts[Product],ResultsProd[[#This Row],[Product]],Calc_cropcosts[Year],ResultsProd[[#This Row],[Year]])&gt;0,"YES","NO")</f>
        <v>NO</v>
      </c>
      <c r="N343" s="7">
        <v>2000</v>
      </c>
      <c r="O343" s="7">
        <f>SUMIFS(Price_Def[CPIPriceShifter],Price_Def[Year],ResultsProd[[#This Row],[Year]],Price_Def[Scenario],ResultsProd[[#This Row],[PriceScen]])</f>
        <v>0.76412166326580155</v>
      </c>
      <c r="P343" cm="1">
        <f t="array" ref="P3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3" s="7" cm="1">
        <f t="array" ref="Q3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3" s="7">
        <f>IF(ResultsProd[[#This Row],[Year]]&lt;=CalibYear_Scen[LastHistoricalYear],SUMIFS(prod_balance[PROD],prod_balance[PRODUCT],ResultsProd[[#This Row],[Product]],prod_balance[YEAR],ResultsProd[[#This Row],[Year]]),"")</f>
        <v>4114.7820000000002</v>
      </c>
      <c r="S343" s="7">
        <f>IF(ResultsProd[[#This Row],[Year]]&lt;=CalibYear_Scen[LastHistoricalYear],ResultsProd[[#This Row],[price_loc]]*ResultsProd[[#This Row],[prodq_hist]],"")</f>
        <v>0</v>
      </c>
      <c r="T343" s="7">
        <f>IF(ResultsProd[[#This Row],[Year]]&lt;=CalibYear_Scen[LastHistoricalYear],ResultsProd[[#This Row],[price_usd]]*ResultsProd[[#This Row],[prodq_hist]],"")</f>
        <v>0</v>
      </c>
      <c r="U3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3" s="7">
        <f>ResultsProd[[#This Row],[prodq_targ]]*ResultsProd[[#This Row],[price_loc]]</f>
        <v>0</v>
      </c>
      <c r="W343" s="7">
        <f>ResultsProd[[#This Row],[prodq_targ]]*ResultsProd[[#This Row],[price_usd]]</f>
        <v>0</v>
      </c>
      <c r="X3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3">
        <f>ResultsProd[[#This Row],[prodq_feas]]*ResultsProd[[#This Row],[price_loc]]</f>
        <v>0</v>
      </c>
      <c r="Z343">
        <f>ResultsProd[[#This Row],[prodq_feas]]*ResultsProd[[#This Row],[price_usd]]</f>
        <v>0</v>
      </c>
    </row>
    <row r="344" spans="11:26" x14ac:dyDescent="0.25">
      <c r="K344" t="str">
        <f>INDEX(Price_Scen[Price_Scen],MATCH("x",Price_Scen[Selection],0),0)</f>
        <v>Average</v>
      </c>
      <c r="L344" t="str">
        <f>'1_calc_human_demand'!F1030</f>
        <v>FuelWood</v>
      </c>
      <c r="M344" t="str">
        <f>IF(SUMIFS(Calc_cropcosts[TotalCost],Calc_cropcosts[Product],ResultsProd[[#This Row],[Product]],Calc_cropcosts[Year],ResultsProd[[#This Row],[Year]])&gt;0,"YES","NO")</f>
        <v>NO</v>
      </c>
      <c r="N344" s="7">
        <v>2005</v>
      </c>
      <c r="O344" s="7">
        <f>SUMIFS(Price_Def[CPIPriceShifter],Price_Def[Year],ResultsProd[[#This Row],[Year]],Price_Def[Scenario],ResultsProd[[#This Row],[PriceScen]])</f>
        <v>0.80964802307995665</v>
      </c>
      <c r="P344" cm="1">
        <f t="array" ref="P3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4" s="7" cm="1">
        <f t="array" ref="Q3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4" s="7">
        <f>IF(ResultsProd[[#This Row],[Year]]&lt;=CalibYear_Scen[LastHistoricalYear],SUMIFS(prod_balance[PROD],prod_balance[PRODUCT],ResultsProd[[#This Row],[Product]],prod_balance[YEAR],ResultsProd[[#This Row],[Year]]),"")</f>
        <v>5134.1970000000001</v>
      </c>
      <c r="S344" s="7">
        <f>IF(ResultsProd[[#This Row],[Year]]&lt;=CalibYear_Scen[LastHistoricalYear],ResultsProd[[#This Row],[price_loc]]*ResultsProd[[#This Row],[prodq_hist]],"")</f>
        <v>0</v>
      </c>
      <c r="T344" s="7">
        <f>IF(ResultsProd[[#This Row],[Year]]&lt;=CalibYear_Scen[LastHistoricalYear],ResultsProd[[#This Row],[price_usd]]*ResultsProd[[#This Row],[prodq_hist]],"")</f>
        <v>0</v>
      </c>
      <c r="U3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4" s="7">
        <f>ResultsProd[[#This Row],[prodq_targ]]*ResultsProd[[#This Row],[price_loc]]</f>
        <v>0</v>
      </c>
      <c r="W344" s="7">
        <f>ResultsProd[[#This Row],[prodq_targ]]*ResultsProd[[#This Row],[price_usd]]</f>
        <v>0</v>
      </c>
      <c r="X3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4">
        <f>ResultsProd[[#This Row],[prodq_feas]]*ResultsProd[[#This Row],[price_loc]]</f>
        <v>0</v>
      </c>
      <c r="Z344">
        <f>ResultsProd[[#This Row],[prodq_feas]]*ResultsProd[[#This Row],[price_usd]]</f>
        <v>0</v>
      </c>
    </row>
    <row r="345" spans="11:26" x14ac:dyDescent="0.25">
      <c r="K345" t="str">
        <f>INDEX(Price_Scen[Price_Scen],MATCH("x",Price_Scen[Selection],0),0)</f>
        <v>Average</v>
      </c>
      <c r="L345" t="str">
        <f>'1_calc_human_demand'!F1031</f>
        <v>FuelWood</v>
      </c>
      <c r="M345" t="str">
        <f>IF(SUMIFS(Calc_cropcosts[TotalCost],Calc_cropcosts[Product],ResultsProd[[#This Row],[Product]],Calc_cropcosts[Year],ResultsProd[[#This Row],[Year]])&gt;0,"YES","NO")</f>
        <v>NO</v>
      </c>
      <c r="N345" s="7">
        <v>2010</v>
      </c>
      <c r="O345" s="7">
        <f>SUMIFS(Price_Def[CPIPriceShifter],Price_Def[Year],ResultsProd[[#This Row],[Year]],Price_Def[Scenario],ResultsProd[[#This Row],[PriceScen]])</f>
        <v>0.88764148039887447</v>
      </c>
      <c r="P345" cm="1">
        <f t="array" ref="P3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5" s="7" cm="1">
        <f t="array" ref="Q3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5" s="7">
        <f>IF(ResultsProd[[#This Row],[Year]]&lt;=CalibYear_Scen[LastHistoricalYear],SUMIFS(prod_balance[PROD],prod_balance[PRODUCT],ResultsProd[[#This Row],[Product]],prod_balance[YEAR],ResultsProd[[#This Row],[Year]]),"")</f>
        <v>6705</v>
      </c>
      <c r="S345" s="7">
        <f>IF(ResultsProd[[#This Row],[Year]]&lt;=CalibYear_Scen[LastHistoricalYear],ResultsProd[[#This Row],[price_loc]]*ResultsProd[[#This Row],[prodq_hist]],"")</f>
        <v>0</v>
      </c>
      <c r="T345" s="7">
        <f>IF(ResultsProd[[#This Row],[Year]]&lt;=CalibYear_Scen[LastHistoricalYear],ResultsProd[[#This Row],[price_usd]]*ResultsProd[[#This Row],[prodq_hist]],"")</f>
        <v>0</v>
      </c>
      <c r="U3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5" s="7">
        <f>ResultsProd[[#This Row],[prodq_targ]]*ResultsProd[[#This Row],[price_loc]]</f>
        <v>0</v>
      </c>
      <c r="W345" s="7">
        <f>ResultsProd[[#This Row],[prodq_targ]]*ResultsProd[[#This Row],[price_usd]]</f>
        <v>0</v>
      </c>
      <c r="X3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5">
        <f>ResultsProd[[#This Row],[prodq_feas]]*ResultsProd[[#This Row],[price_loc]]</f>
        <v>0</v>
      </c>
      <c r="Z345">
        <f>ResultsProd[[#This Row],[prodq_feas]]*ResultsProd[[#This Row],[price_usd]]</f>
        <v>0</v>
      </c>
    </row>
    <row r="346" spans="11:26" x14ac:dyDescent="0.25">
      <c r="K346" t="str">
        <f>INDEX(Price_Scen[Price_Scen],MATCH("x",Price_Scen[Selection],0),0)</f>
        <v>Average</v>
      </c>
      <c r="L346" t="str">
        <f>'1_calc_human_demand'!F1032</f>
        <v>FuelWood</v>
      </c>
      <c r="M346" t="str">
        <f>IF(SUMIFS(Calc_cropcosts[TotalCost],Calc_cropcosts[Product],ResultsProd[[#This Row],[Product]],Calc_cropcosts[Year],ResultsProd[[#This Row],[Year]])&gt;0,"YES","NO")</f>
        <v>NO</v>
      </c>
      <c r="N346" s="7">
        <v>2015</v>
      </c>
      <c r="O346" s="7">
        <f>SUMIFS(Price_Def[CPIPriceShifter],Price_Def[Year],ResultsProd[[#This Row],[Year]],Price_Def[Scenario],ResultsProd[[#This Row],[PriceScen]])</f>
        <v>0.96566098750984586</v>
      </c>
      <c r="P346" cm="1">
        <f t="array" ref="P3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6" s="7" cm="1">
        <f t="array" ref="Q3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6" s="7">
        <f>IF(ResultsProd[[#This Row],[Year]]&lt;=CalibYear_Scen[LastHistoricalYear],SUMIFS(prod_balance[PROD],prod_balance[PRODUCT],ResultsProd[[#This Row],[Product]],prod_balance[YEAR],ResultsProd[[#This Row],[Year]]),"")</f>
        <v>7964.4449999999997</v>
      </c>
      <c r="S346" s="7">
        <f>IF(ResultsProd[[#This Row],[Year]]&lt;=CalibYear_Scen[LastHistoricalYear],ResultsProd[[#This Row],[price_loc]]*ResultsProd[[#This Row],[prodq_hist]],"")</f>
        <v>0</v>
      </c>
      <c r="T346" s="7">
        <f>IF(ResultsProd[[#This Row],[Year]]&lt;=CalibYear_Scen[LastHistoricalYear],ResultsProd[[#This Row],[price_usd]]*ResultsProd[[#This Row],[prodq_hist]],"")</f>
        <v>0</v>
      </c>
      <c r="U3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6" s="7">
        <f>ResultsProd[[#This Row],[prodq_targ]]*ResultsProd[[#This Row],[price_loc]]</f>
        <v>0</v>
      </c>
      <c r="W346" s="7">
        <f>ResultsProd[[#This Row],[prodq_targ]]*ResultsProd[[#This Row],[price_usd]]</f>
        <v>0</v>
      </c>
      <c r="X3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6">
        <f>ResultsProd[[#This Row],[prodq_feas]]*ResultsProd[[#This Row],[price_loc]]</f>
        <v>0</v>
      </c>
      <c r="Z346">
        <f>ResultsProd[[#This Row],[prodq_feas]]*ResultsProd[[#This Row],[price_usd]]</f>
        <v>0</v>
      </c>
    </row>
    <row r="347" spans="11:26" x14ac:dyDescent="0.25">
      <c r="K347" t="str">
        <f>INDEX(Price_Scen[Price_Scen],MATCH("x",Price_Scen[Selection],0),0)</f>
        <v>Average</v>
      </c>
      <c r="L347" t="str">
        <f>'1_calc_human_demand'!F1033</f>
        <v>FuelWood</v>
      </c>
      <c r="M347" t="str">
        <f>IF(SUMIFS(Calc_cropcosts[TotalCost],Calc_cropcosts[Product],ResultsProd[[#This Row],[Product]],Calc_cropcosts[Year],ResultsProd[[#This Row],[Year]])&gt;0,"YES","NO")</f>
        <v>NO</v>
      </c>
      <c r="N347" s="7">
        <v>2020</v>
      </c>
      <c r="O347" s="7">
        <f>SUMIFS(Price_Def[CPIPriceShifter],Price_Def[Year],ResultsProd[[#This Row],[Year]],Price_Def[Scenario],ResultsProd[[#This Row],[PriceScen]])</f>
        <v>1</v>
      </c>
      <c r="P347" cm="1">
        <f t="array" ref="P3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7" s="7" cm="1">
        <f t="array" ref="Q3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7" s="7">
        <f>IF(ResultsProd[[#This Row],[Year]]&lt;=CalibYear_Scen[LastHistoricalYear],SUMIFS(prod_balance[PROD],prod_balance[PRODUCT],ResultsProd[[#This Row],[Product]],prod_balance[YEAR],ResultsProd[[#This Row],[Year]]),"")</f>
        <v>8937.0120000000006</v>
      </c>
      <c r="S347" s="7">
        <f>IF(ResultsProd[[#This Row],[Year]]&lt;=CalibYear_Scen[LastHistoricalYear],ResultsProd[[#This Row],[price_loc]]*ResultsProd[[#This Row],[prodq_hist]],"")</f>
        <v>0</v>
      </c>
      <c r="T347" s="7">
        <f>IF(ResultsProd[[#This Row],[Year]]&lt;=CalibYear_Scen[LastHistoricalYear],ResultsProd[[#This Row],[price_usd]]*ResultsProd[[#This Row],[prodq_hist]],"")</f>
        <v>0</v>
      </c>
      <c r="U3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7" s="7">
        <f>ResultsProd[[#This Row],[prodq_targ]]*ResultsProd[[#This Row],[price_loc]]</f>
        <v>0</v>
      </c>
      <c r="W347" s="7">
        <f>ResultsProd[[#This Row],[prodq_targ]]*ResultsProd[[#This Row],[price_usd]]</f>
        <v>0</v>
      </c>
      <c r="X3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7">
        <f>ResultsProd[[#This Row],[prodq_feas]]*ResultsProd[[#This Row],[price_loc]]</f>
        <v>0</v>
      </c>
      <c r="Z347">
        <f>ResultsProd[[#This Row],[prodq_feas]]*ResultsProd[[#This Row],[price_usd]]</f>
        <v>0</v>
      </c>
    </row>
    <row r="348" spans="11:26" x14ac:dyDescent="0.25">
      <c r="K348" t="str">
        <f>INDEX(Price_Scen[Price_Scen],MATCH("x",Price_Scen[Selection],0),0)</f>
        <v>Average</v>
      </c>
      <c r="L348" t="str">
        <f>'1_calc_human_demand'!F1034</f>
        <v>FuelWood</v>
      </c>
      <c r="M348" t="str">
        <f>IF(SUMIFS(Calc_cropcosts[TotalCost],Calc_cropcosts[Product],ResultsProd[[#This Row],[Product]],Calc_cropcosts[Year],ResultsProd[[#This Row],[Year]])&gt;0,"YES","NO")</f>
        <v>NO</v>
      </c>
      <c r="N348" s="7">
        <v>2025</v>
      </c>
      <c r="O348" s="7">
        <f>SUMIFS(Price_Def[CPIPriceShifter],Price_Def[Year],ResultsProd[[#This Row],[Year]],Price_Def[Scenario],ResultsProd[[#This Row],[PriceScen]])</f>
        <v>1.0589695841835496</v>
      </c>
      <c r="P348" cm="1">
        <f t="array" ref="P3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8" s="7" cm="1">
        <f t="array" ref="Q3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8" s="7" t="str">
        <f>IF(ResultsProd[[#This Row],[Year]]&lt;=CalibYear_Scen[LastHistoricalYear],SUMIFS(prod_balance[PROD],prod_balance[PRODUCT],ResultsProd[[#This Row],[Product]],prod_balance[YEAR],ResultsProd[[#This Row],[Year]]),"")</f>
        <v/>
      </c>
      <c r="S348" s="7" t="str">
        <f>IF(ResultsProd[[#This Row],[Year]]&lt;=CalibYear_Scen[LastHistoricalYear],ResultsProd[[#This Row],[price_loc]]*ResultsProd[[#This Row],[prodq_hist]],"")</f>
        <v/>
      </c>
      <c r="T348" s="7" t="str">
        <f>IF(ResultsProd[[#This Row],[Year]]&lt;=CalibYear_Scen[LastHistoricalYear],ResultsProd[[#This Row],[price_usd]]*ResultsProd[[#This Row],[prodq_hist]],"")</f>
        <v/>
      </c>
      <c r="U3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8" s="7">
        <f>ResultsProd[[#This Row],[prodq_targ]]*ResultsProd[[#This Row],[price_loc]]</f>
        <v>0</v>
      </c>
      <c r="W348" s="7">
        <f>ResultsProd[[#This Row],[prodq_targ]]*ResultsProd[[#This Row],[price_usd]]</f>
        <v>0</v>
      </c>
      <c r="X3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8">
        <f>ResultsProd[[#This Row],[prodq_feas]]*ResultsProd[[#This Row],[price_loc]]</f>
        <v>0</v>
      </c>
      <c r="Z348">
        <f>ResultsProd[[#This Row],[prodq_feas]]*ResultsProd[[#This Row],[price_usd]]</f>
        <v>0</v>
      </c>
    </row>
    <row r="349" spans="11:26" x14ac:dyDescent="0.25">
      <c r="K349" t="str">
        <f>INDEX(Price_Scen[Price_Scen],MATCH("x",Price_Scen[Selection],0),0)</f>
        <v>Average</v>
      </c>
      <c r="L349" t="str">
        <f>'1_calc_human_demand'!F1035</f>
        <v>FuelWood</v>
      </c>
      <c r="M349" t="str">
        <f>IF(SUMIFS(Calc_cropcosts[TotalCost],Calc_cropcosts[Product],ResultsProd[[#This Row],[Product]],Calc_cropcosts[Year],ResultsProd[[#This Row],[Year]])&gt;0,"YES","NO")</f>
        <v>NO</v>
      </c>
      <c r="N349" s="7">
        <v>2030</v>
      </c>
      <c r="O349" s="7">
        <f>SUMIFS(Price_Def[CPIPriceShifter],Price_Def[Year],ResultsProd[[#This Row],[Year]],Price_Def[Scenario],ResultsProd[[#This Row],[PriceScen]])</f>
        <v>1.1179391683670992</v>
      </c>
      <c r="P349" cm="1">
        <f t="array" ref="P3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9" s="7" cm="1">
        <f t="array" ref="Q3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9" s="7" t="str">
        <f>IF(ResultsProd[[#This Row],[Year]]&lt;=CalibYear_Scen[LastHistoricalYear],SUMIFS(prod_balance[PROD],prod_balance[PRODUCT],ResultsProd[[#This Row],[Product]],prod_balance[YEAR],ResultsProd[[#This Row],[Year]]),"")</f>
        <v/>
      </c>
      <c r="S349" s="7" t="str">
        <f>IF(ResultsProd[[#This Row],[Year]]&lt;=CalibYear_Scen[LastHistoricalYear],ResultsProd[[#This Row],[price_loc]]*ResultsProd[[#This Row],[prodq_hist]],"")</f>
        <v/>
      </c>
      <c r="T349" s="7" t="str">
        <f>IF(ResultsProd[[#This Row],[Year]]&lt;=CalibYear_Scen[LastHistoricalYear],ResultsProd[[#This Row],[price_usd]]*ResultsProd[[#This Row],[prodq_hist]],"")</f>
        <v/>
      </c>
      <c r="U3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9" s="7">
        <f>ResultsProd[[#This Row],[prodq_targ]]*ResultsProd[[#This Row],[price_loc]]</f>
        <v>0</v>
      </c>
      <c r="W349" s="7">
        <f>ResultsProd[[#This Row],[prodq_targ]]*ResultsProd[[#This Row],[price_usd]]</f>
        <v>0</v>
      </c>
      <c r="X3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9">
        <f>ResultsProd[[#This Row],[prodq_feas]]*ResultsProd[[#This Row],[price_loc]]</f>
        <v>0</v>
      </c>
      <c r="Z349">
        <f>ResultsProd[[#This Row],[prodq_feas]]*ResultsProd[[#This Row],[price_usd]]</f>
        <v>0</v>
      </c>
    </row>
    <row r="350" spans="11:26" x14ac:dyDescent="0.25">
      <c r="K350" t="str">
        <f>INDEX(Price_Scen[Price_Scen],MATCH("x",Price_Scen[Selection],0),0)</f>
        <v>Average</v>
      </c>
      <c r="L350" t="str">
        <f>'1_calc_human_demand'!F1036</f>
        <v>FuelWood</v>
      </c>
      <c r="M350" t="str">
        <f>IF(SUMIFS(Calc_cropcosts[TotalCost],Calc_cropcosts[Product],ResultsProd[[#This Row],[Product]],Calc_cropcosts[Year],ResultsProd[[#This Row],[Year]])&gt;0,"YES","NO")</f>
        <v>NO</v>
      </c>
      <c r="N350" s="7">
        <v>2035</v>
      </c>
      <c r="O350" s="7">
        <f>SUMIFS(Price_Def[CPIPriceShifter],Price_Def[Year],ResultsProd[[#This Row],[Year]],Price_Def[Scenario],ResultsProd[[#This Row],[PriceScen]])</f>
        <v>1.1769087525506488</v>
      </c>
      <c r="P350" cm="1">
        <f t="array" ref="P3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0" s="7" cm="1">
        <f t="array" ref="Q3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0" s="7" t="str">
        <f>IF(ResultsProd[[#This Row],[Year]]&lt;=CalibYear_Scen[LastHistoricalYear],SUMIFS(prod_balance[PROD],prod_balance[PRODUCT],ResultsProd[[#This Row],[Product]],prod_balance[YEAR],ResultsProd[[#This Row],[Year]]),"")</f>
        <v/>
      </c>
      <c r="S350" s="7" t="str">
        <f>IF(ResultsProd[[#This Row],[Year]]&lt;=CalibYear_Scen[LastHistoricalYear],ResultsProd[[#This Row],[price_loc]]*ResultsProd[[#This Row],[prodq_hist]],"")</f>
        <v/>
      </c>
      <c r="T350" s="7" t="str">
        <f>IF(ResultsProd[[#This Row],[Year]]&lt;=CalibYear_Scen[LastHistoricalYear],ResultsProd[[#This Row],[price_usd]]*ResultsProd[[#This Row],[prodq_hist]],"")</f>
        <v/>
      </c>
      <c r="U3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0" s="7">
        <f>ResultsProd[[#This Row],[prodq_targ]]*ResultsProd[[#This Row],[price_loc]]</f>
        <v>0</v>
      </c>
      <c r="W350" s="7">
        <f>ResultsProd[[#This Row],[prodq_targ]]*ResultsProd[[#This Row],[price_usd]]</f>
        <v>0</v>
      </c>
      <c r="X3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0">
        <f>ResultsProd[[#This Row],[prodq_feas]]*ResultsProd[[#This Row],[price_loc]]</f>
        <v>0</v>
      </c>
      <c r="Z350">
        <f>ResultsProd[[#This Row],[prodq_feas]]*ResultsProd[[#This Row],[price_usd]]</f>
        <v>0</v>
      </c>
    </row>
    <row r="351" spans="11:26" x14ac:dyDescent="0.25">
      <c r="K351" t="str">
        <f>INDEX(Price_Scen[Price_Scen],MATCH("x",Price_Scen[Selection],0),0)</f>
        <v>Average</v>
      </c>
      <c r="L351" t="str">
        <f>'1_calc_human_demand'!F1037</f>
        <v>FuelWood</v>
      </c>
      <c r="M351" t="str">
        <f>IF(SUMIFS(Calc_cropcosts[TotalCost],Calc_cropcosts[Product],ResultsProd[[#This Row],[Product]],Calc_cropcosts[Year],ResultsProd[[#This Row],[Year]])&gt;0,"YES","NO")</f>
        <v>NO</v>
      </c>
      <c r="N351" s="7">
        <v>2040</v>
      </c>
      <c r="O351" s="7">
        <f>SUMIFS(Price_Def[CPIPriceShifter],Price_Def[Year],ResultsProd[[#This Row],[Year]],Price_Def[Scenario],ResultsProd[[#This Row],[PriceScen]])</f>
        <v>1.2358783367341983</v>
      </c>
      <c r="P351" cm="1">
        <f t="array" ref="P3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1" s="7" cm="1">
        <f t="array" ref="Q3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1" s="7" t="str">
        <f>IF(ResultsProd[[#This Row],[Year]]&lt;=CalibYear_Scen[LastHistoricalYear],SUMIFS(prod_balance[PROD],prod_balance[PRODUCT],ResultsProd[[#This Row],[Product]],prod_balance[YEAR],ResultsProd[[#This Row],[Year]]),"")</f>
        <v/>
      </c>
      <c r="S351" s="7" t="str">
        <f>IF(ResultsProd[[#This Row],[Year]]&lt;=CalibYear_Scen[LastHistoricalYear],ResultsProd[[#This Row],[price_loc]]*ResultsProd[[#This Row],[prodq_hist]],"")</f>
        <v/>
      </c>
      <c r="T351" s="7" t="str">
        <f>IF(ResultsProd[[#This Row],[Year]]&lt;=CalibYear_Scen[LastHistoricalYear],ResultsProd[[#This Row],[price_usd]]*ResultsProd[[#This Row],[prodq_hist]],"")</f>
        <v/>
      </c>
      <c r="U3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1" s="7">
        <f>ResultsProd[[#This Row],[prodq_targ]]*ResultsProd[[#This Row],[price_loc]]</f>
        <v>0</v>
      </c>
      <c r="W351" s="7">
        <f>ResultsProd[[#This Row],[prodq_targ]]*ResultsProd[[#This Row],[price_usd]]</f>
        <v>0</v>
      </c>
      <c r="X3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1">
        <f>ResultsProd[[#This Row],[prodq_feas]]*ResultsProd[[#This Row],[price_loc]]</f>
        <v>0</v>
      </c>
      <c r="Z351">
        <f>ResultsProd[[#This Row],[prodq_feas]]*ResultsProd[[#This Row],[price_usd]]</f>
        <v>0</v>
      </c>
    </row>
    <row r="352" spans="11:26" x14ac:dyDescent="0.25">
      <c r="K352" t="str">
        <f>INDEX(Price_Scen[Price_Scen],MATCH("x",Price_Scen[Selection],0),0)</f>
        <v>Average</v>
      </c>
      <c r="L352" t="str">
        <f>'1_calc_human_demand'!F1038</f>
        <v>FuelWood</v>
      </c>
      <c r="M352" t="str">
        <f>IF(SUMIFS(Calc_cropcosts[TotalCost],Calc_cropcosts[Product],ResultsProd[[#This Row],[Product]],Calc_cropcosts[Year],ResultsProd[[#This Row],[Year]])&gt;0,"YES","NO")</f>
        <v>NO</v>
      </c>
      <c r="N352" s="7">
        <v>2045</v>
      </c>
      <c r="O352" s="7">
        <f>SUMIFS(Price_Def[CPIPriceShifter],Price_Def[Year],ResultsProd[[#This Row],[Year]],Price_Def[Scenario],ResultsProd[[#This Row],[PriceScen]])</f>
        <v>1.2948479209177481</v>
      </c>
      <c r="P352" cm="1">
        <f t="array" ref="P3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2" s="7" cm="1">
        <f t="array" ref="Q3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2" s="7" t="str">
        <f>IF(ResultsProd[[#This Row],[Year]]&lt;=CalibYear_Scen[LastHistoricalYear],SUMIFS(prod_balance[PROD],prod_balance[PRODUCT],ResultsProd[[#This Row],[Product]],prod_balance[YEAR],ResultsProd[[#This Row],[Year]]),"")</f>
        <v/>
      </c>
      <c r="S352" s="7" t="str">
        <f>IF(ResultsProd[[#This Row],[Year]]&lt;=CalibYear_Scen[LastHistoricalYear],ResultsProd[[#This Row],[price_loc]]*ResultsProd[[#This Row],[prodq_hist]],"")</f>
        <v/>
      </c>
      <c r="T352" s="7" t="str">
        <f>IF(ResultsProd[[#This Row],[Year]]&lt;=CalibYear_Scen[LastHistoricalYear],ResultsProd[[#This Row],[price_usd]]*ResultsProd[[#This Row],[prodq_hist]],"")</f>
        <v/>
      </c>
      <c r="U3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2" s="7">
        <f>ResultsProd[[#This Row],[prodq_targ]]*ResultsProd[[#This Row],[price_loc]]</f>
        <v>0</v>
      </c>
      <c r="W352" s="7">
        <f>ResultsProd[[#This Row],[prodq_targ]]*ResultsProd[[#This Row],[price_usd]]</f>
        <v>0</v>
      </c>
      <c r="X3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2">
        <f>ResultsProd[[#This Row],[prodq_feas]]*ResultsProd[[#This Row],[price_loc]]</f>
        <v>0</v>
      </c>
      <c r="Z352">
        <f>ResultsProd[[#This Row],[prodq_feas]]*ResultsProd[[#This Row],[price_usd]]</f>
        <v>0</v>
      </c>
    </row>
    <row r="353" spans="11:26" x14ac:dyDescent="0.25">
      <c r="K353" t="str">
        <f>INDEX(Price_Scen[Price_Scen],MATCH("x",Price_Scen[Selection],0),0)</f>
        <v>Average</v>
      </c>
      <c r="L353" t="str">
        <f>'1_calc_human_demand'!F1039</f>
        <v>FuelWood</v>
      </c>
      <c r="M353" t="str">
        <f>IF(SUMIFS(Calc_cropcosts[TotalCost],Calc_cropcosts[Product],ResultsProd[[#This Row],[Product]],Calc_cropcosts[Year],ResultsProd[[#This Row],[Year]])&gt;0,"YES","NO")</f>
        <v>NO</v>
      </c>
      <c r="N353" s="7">
        <v>2050</v>
      </c>
      <c r="O353" s="7">
        <f>SUMIFS(Price_Def[CPIPriceShifter],Price_Def[Year],ResultsProd[[#This Row],[Year]],Price_Def[Scenario],ResultsProd[[#This Row],[PriceScen]])</f>
        <v>1.3538175051012977</v>
      </c>
      <c r="P353" cm="1">
        <f t="array" ref="P3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3" s="7" cm="1">
        <f t="array" ref="Q3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3" s="7" t="str">
        <f>IF(ResultsProd[[#This Row],[Year]]&lt;=CalibYear_Scen[LastHistoricalYear],SUMIFS(prod_balance[PROD],prod_balance[PRODUCT],ResultsProd[[#This Row],[Product]],prod_balance[YEAR],ResultsProd[[#This Row],[Year]]),"")</f>
        <v/>
      </c>
      <c r="S353" s="7" t="str">
        <f>IF(ResultsProd[[#This Row],[Year]]&lt;=CalibYear_Scen[LastHistoricalYear],ResultsProd[[#This Row],[price_loc]]*ResultsProd[[#This Row],[prodq_hist]],"")</f>
        <v/>
      </c>
      <c r="T353" s="7" t="str">
        <f>IF(ResultsProd[[#This Row],[Year]]&lt;=CalibYear_Scen[LastHistoricalYear],ResultsProd[[#This Row],[price_usd]]*ResultsProd[[#This Row],[prodq_hist]],"")</f>
        <v/>
      </c>
      <c r="U35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3" s="7">
        <f>ResultsProd[[#This Row],[prodq_targ]]*ResultsProd[[#This Row],[price_loc]]</f>
        <v>0</v>
      </c>
      <c r="W353" s="7">
        <f>ResultsProd[[#This Row],[prodq_targ]]*ResultsProd[[#This Row],[price_usd]]</f>
        <v>0</v>
      </c>
      <c r="X35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3">
        <f>ResultsProd[[#This Row],[prodq_feas]]*ResultsProd[[#This Row],[price_loc]]</f>
        <v>0</v>
      </c>
      <c r="Z353">
        <f>ResultsProd[[#This Row],[prodq_feas]]*ResultsProd[[#This Row],[price_usd]]</f>
        <v>0</v>
      </c>
    </row>
    <row r="354" spans="11:26" x14ac:dyDescent="0.25">
      <c r="K354" t="str">
        <f>INDEX(Price_Scen[Price_Scen],MATCH("x",Price_Scen[Selection],0),0)</f>
        <v>Average</v>
      </c>
      <c r="L354" t="str">
        <f>'1_calc_human_demand'!F523</f>
        <v>grape</v>
      </c>
      <c r="M354" t="str">
        <f>IF(SUMIFS(Calc_cropcosts[TotalCost],Calc_cropcosts[Product],ResultsProd[[#This Row],[Product]],Calc_cropcosts[Year],ResultsProd[[#This Row],[Year]])&gt;0,"YES","NO")</f>
        <v>NO</v>
      </c>
      <c r="N354" s="7">
        <v>2000</v>
      </c>
      <c r="O354" s="7">
        <f>SUMIFS(Price_Def[CPIPriceShifter],Price_Def[Year],ResultsProd[[#This Row],[Year]],Price_Def[Scenario],ResultsProd[[#This Row],[PriceScen]])</f>
        <v>0.76412166326580155</v>
      </c>
      <c r="P354" cm="1">
        <f t="array" ref="P3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4" s="7" cm="1">
        <f t="array" ref="Q3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4" s="7">
        <f>IF(ResultsProd[[#This Row],[Year]]&lt;=CalibYear_Scen[LastHistoricalYear],SUMIFS(prod_balance[PROD],prod_balance[PRODUCT],ResultsProd[[#This Row],[Product]],prod_balance[YEAR],ResultsProd[[#This Row],[Year]]),"")</f>
        <v>0</v>
      </c>
      <c r="S354" s="7">
        <f>IF(ResultsProd[[#This Row],[Year]]&lt;=CalibYear_Scen[LastHistoricalYear],ResultsProd[[#This Row],[price_loc]]*ResultsProd[[#This Row],[prodq_hist]],"")</f>
        <v>0</v>
      </c>
      <c r="T354" s="7">
        <f>IF(ResultsProd[[#This Row],[Year]]&lt;=CalibYear_Scen[LastHistoricalYear],ResultsProd[[#This Row],[price_usd]]*ResultsProd[[#This Row],[prodq_hist]],"")</f>
        <v>0</v>
      </c>
      <c r="U3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4" s="7">
        <f ca="1">ResultsProd[[#This Row],[prodq_targ]]*ResultsProd[[#This Row],[price_loc]]</f>
        <v>0</v>
      </c>
      <c r="W354" s="7">
        <f ca="1">ResultsProd[[#This Row],[prodq_targ]]*ResultsProd[[#This Row],[price_usd]]</f>
        <v>0</v>
      </c>
      <c r="X3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4">
        <f ca="1">ResultsProd[[#This Row],[prodq_feas]]*ResultsProd[[#This Row],[price_loc]]</f>
        <v>0</v>
      </c>
      <c r="Z354">
        <f ca="1">ResultsProd[[#This Row],[prodq_feas]]*ResultsProd[[#This Row],[price_usd]]</f>
        <v>0</v>
      </c>
    </row>
    <row r="355" spans="11:26" x14ac:dyDescent="0.25">
      <c r="K355" t="str">
        <f>INDEX(Price_Scen[Price_Scen],MATCH("x",Price_Scen[Selection],0),0)</f>
        <v>Average</v>
      </c>
      <c r="L355" t="str">
        <f>'1_calc_human_demand'!F524</f>
        <v>grape</v>
      </c>
      <c r="M355" t="str">
        <f>IF(SUMIFS(Calc_cropcosts[TotalCost],Calc_cropcosts[Product],ResultsProd[[#This Row],[Product]],Calc_cropcosts[Year],ResultsProd[[#This Row],[Year]])&gt;0,"YES","NO")</f>
        <v>NO</v>
      </c>
      <c r="N355" s="7">
        <v>2005</v>
      </c>
      <c r="O355" s="7">
        <f>SUMIFS(Price_Def[CPIPriceShifter],Price_Def[Year],ResultsProd[[#This Row],[Year]],Price_Def[Scenario],ResultsProd[[#This Row],[PriceScen]])</f>
        <v>0.80964802307995665</v>
      </c>
      <c r="P355" cm="1">
        <f t="array" ref="P3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5" s="7" cm="1">
        <f t="array" ref="Q3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5" s="7">
        <f>IF(ResultsProd[[#This Row],[Year]]&lt;=CalibYear_Scen[LastHistoricalYear],SUMIFS(prod_balance[PROD],prod_balance[PRODUCT],ResultsProd[[#This Row],[Product]],prod_balance[YEAR],ResultsProd[[#This Row],[Year]]),"")</f>
        <v>0</v>
      </c>
      <c r="S355" s="7">
        <f>IF(ResultsProd[[#This Row],[Year]]&lt;=CalibYear_Scen[LastHistoricalYear],ResultsProd[[#This Row],[price_loc]]*ResultsProd[[#This Row],[prodq_hist]],"")</f>
        <v>0</v>
      </c>
      <c r="T355" s="7">
        <f>IF(ResultsProd[[#This Row],[Year]]&lt;=CalibYear_Scen[LastHistoricalYear],ResultsProd[[#This Row],[price_usd]]*ResultsProd[[#This Row],[prodq_hist]],"")</f>
        <v>0</v>
      </c>
      <c r="U3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5" s="7">
        <f ca="1">ResultsProd[[#This Row],[prodq_targ]]*ResultsProd[[#This Row],[price_loc]]</f>
        <v>0</v>
      </c>
      <c r="W355" s="7">
        <f ca="1">ResultsProd[[#This Row],[prodq_targ]]*ResultsProd[[#This Row],[price_usd]]</f>
        <v>0</v>
      </c>
      <c r="X3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5">
        <f ca="1">ResultsProd[[#This Row],[prodq_feas]]*ResultsProd[[#This Row],[price_loc]]</f>
        <v>0</v>
      </c>
      <c r="Z355">
        <f ca="1">ResultsProd[[#This Row],[prodq_feas]]*ResultsProd[[#This Row],[price_usd]]</f>
        <v>0</v>
      </c>
    </row>
    <row r="356" spans="11:26" x14ac:dyDescent="0.25">
      <c r="K356" t="str">
        <f>INDEX(Price_Scen[Price_Scen],MATCH("x",Price_Scen[Selection],0),0)</f>
        <v>Average</v>
      </c>
      <c r="L356" t="str">
        <f>'1_calc_human_demand'!F525</f>
        <v>grape</v>
      </c>
      <c r="M356" t="str">
        <f>IF(SUMIFS(Calc_cropcosts[TotalCost],Calc_cropcosts[Product],ResultsProd[[#This Row],[Product]],Calc_cropcosts[Year],ResultsProd[[#This Row],[Year]])&gt;0,"YES","NO")</f>
        <v>NO</v>
      </c>
      <c r="N356" s="7">
        <v>2010</v>
      </c>
      <c r="O356" s="7">
        <f>SUMIFS(Price_Def[CPIPriceShifter],Price_Def[Year],ResultsProd[[#This Row],[Year]],Price_Def[Scenario],ResultsProd[[#This Row],[PriceScen]])</f>
        <v>0.88764148039887447</v>
      </c>
      <c r="P356" cm="1">
        <f t="array" ref="P3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6" s="7" cm="1">
        <f t="array" ref="Q3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6" s="7">
        <f>IF(ResultsProd[[#This Row],[Year]]&lt;=CalibYear_Scen[LastHistoricalYear],SUMIFS(prod_balance[PROD],prod_balance[PRODUCT],ResultsProd[[#This Row],[Product]],prod_balance[YEAR],ResultsProd[[#This Row],[Year]]),"")</f>
        <v>0</v>
      </c>
      <c r="S356" s="7">
        <f>IF(ResultsProd[[#This Row],[Year]]&lt;=CalibYear_Scen[LastHistoricalYear],ResultsProd[[#This Row],[price_loc]]*ResultsProd[[#This Row],[prodq_hist]],"")</f>
        <v>0</v>
      </c>
      <c r="T356" s="7">
        <f>IF(ResultsProd[[#This Row],[Year]]&lt;=CalibYear_Scen[LastHistoricalYear],ResultsProd[[#This Row],[price_usd]]*ResultsProd[[#This Row],[prodq_hist]],"")</f>
        <v>0</v>
      </c>
      <c r="U3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6" s="7">
        <f ca="1">ResultsProd[[#This Row],[prodq_targ]]*ResultsProd[[#This Row],[price_loc]]</f>
        <v>0</v>
      </c>
      <c r="W356" s="7">
        <f ca="1">ResultsProd[[#This Row],[prodq_targ]]*ResultsProd[[#This Row],[price_usd]]</f>
        <v>0</v>
      </c>
      <c r="X3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6">
        <f ca="1">ResultsProd[[#This Row],[prodq_feas]]*ResultsProd[[#This Row],[price_loc]]</f>
        <v>0</v>
      </c>
      <c r="Z356">
        <f ca="1">ResultsProd[[#This Row],[prodq_feas]]*ResultsProd[[#This Row],[price_usd]]</f>
        <v>0</v>
      </c>
    </row>
    <row r="357" spans="11:26" x14ac:dyDescent="0.25">
      <c r="K357" t="str">
        <f>INDEX(Price_Scen[Price_Scen],MATCH("x",Price_Scen[Selection],0),0)</f>
        <v>Average</v>
      </c>
      <c r="L357" t="str">
        <f>'1_calc_human_demand'!F526</f>
        <v>grape</v>
      </c>
      <c r="M357" t="str">
        <f>IF(SUMIFS(Calc_cropcosts[TotalCost],Calc_cropcosts[Product],ResultsProd[[#This Row],[Product]],Calc_cropcosts[Year],ResultsProd[[#This Row],[Year]])&gt;0,"YES","NO")</f>
        <v>NO</v>
      </c>
      <c r="N357" s="7">
        <v>2015</v>
      </c>
      <c r="O357" s="7">
        <f>SUMIFS(Price_Def[CPIPriceShifter],Price_Def[Year],ResultsProd[[#This Row],[Year]],Price_Def[Scenario],ResultsProd[[#This Row],[PriceScen]])</f>
        <v>0.96566098750984586</v>
      </c>
      <c r="P357" cm="1">
        <f t="array" ref="P3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7" s="7" cm="1">
        <f t="array" ref="Q3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7" s="7">
        <f>IF(ResultsProd[[#This Row],[Year]]&lt;=CalibYear_Scen[LastHistoricalYear],SUMIFS(prod_balance[PROD],prod_balance[PRODUCT],ResultsProd[[#This Row],[Product]],prod_balance[YEAR],ResultsProd[[#This Row],[Year]]),"")</f>
        <v>0</v>
      </c>
      <c r="S357" s="7">
        <f>IF(ResultsProd[[#This Row],[Year]]&lt;=CalibYear_Scen[LastHistoricalYear],ResultsProd[[#This Row],[price_loc]]*ResultsProd[[#This Row],[prodq_hist]],"")</f>
        <v>0</v>
      </c>
      <c r="T357" s="7">
        <f>IF(ResultsProd[[#This Row],[Year]]&lt;=CalibYear_Scen[LastHistoricalYear],ResultsProd[[#This Row],[price_usd]]*ResultsProd[[#This Row],[prodq_hist]],"")</f>
        <v>0</v>
      </c>
      <c r="U3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7" s="7">
        <f ca="1">ResultsProd[[#This Row],[prodq_targ]]*ResultsProd[[#This Row],[price_loc]]</f>
        <v>0</v>
      </c>
      <c r="W357" s="7">
        <f ca="1">ResultsProd[[#This Row],[prodq_targ]]*ResultsProd[[#This Row],[price_usd]]</f>
        <v>0</v>
      </c>
      <c r="X3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7">
        <f ca="1">ResultsProd[[#This Row],[prodq_feas]]*ResultsProd[[#This Row],[price_loc]]</f>
        <v>0</v>
      </c>
      <c r="Z357">
        <f ca="1">ResultsProd[[#This Row],[prodq_feas]]*ResultsProd[[#This Row],[price_usd]]</f>
        <v>0</v>
      </c>
    </row>
    <row r="358" spans="11:26" x14ac:dyDescent="0.25">
      <c r="K358" t="str">
        <f>INDEX(Price_Scen[Price_Scen],MATCH("x",Price_Scen[Selection],0),0)</f>
        <v>Average</v>
      </c>
      <c r="L358" t="str">
        <f>'1_calc_human_demand'!F527</f>
        <v>grape</v>
      </c>
      <c r="M358" t="str">
        <f>IF(SUMIFS(Calc_cropcosts[TotalCost],Calc_cropcosts[Product],ResultsProd[[#This Row],[Product]],Calc_cropcosts[Year],ResultsProd[[#This Row],[Year]])&gt;0,"YES","NO")</f>
        <v>NO</v>
      </c>
      <c r="N358" s="7">
        <v>2020</v>
      </c>
      <c r="O358" s="7">
        <f>SUMIFS(Price_Def[CPIPriceShifter],Price_Def[Year],ResultsProd[[#This Row],[Year]],Price_Def[Scenario],ResultsProd[[#This Row],[PriceScen]])</f>
        <v>1</v>
      </c>
      <c r="P358" cm="1">
        <f t="array" ref="P3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8" s="7" cm="1">
        <f t="array" ref="Q3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8" s="7">
        <f>IF(ResultsProd[[#This Row],[Year]]&lt;=CalibYear_Scen[LastHistoricalYear],SUMIFS(prod_balance[PROD],prod_balance[PRODUCT],ResultsProd[[#This Row],[Product]],prod_balance[YEAR],ResultsProd[[#This Row],[Year]]),"")</f>
        <v>0</v>
      </c>
      <c r="S358" s="7">
        <f>IF(ResultsProd[[#This Row],[Year]]&lt;=CalibYear_Scen[LastHistoricalYear],ResultsProd[[#This Row],[price_loc]]*ResultsProd[[#This Row],[prodq_hist]],"")</f>
        <v>0</v>
      </c>
      <c r="T358" s="7">
        <f>IF(ResultsProd[[#This Row],[Year]]&lt;=CalibYear_Scen[LastHistoricalYear],ResultsProd[[#This Row],[price_usd]]*ResultsProd[[#This Row],[prodq_hist]],"")</f>
        <v>0</v>
      </c>
      <c r="U3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8" s="7">
        <f ca="1">ResultsProd[[#This Row],[prodq_targ]]*ResultsProd[[#This Row],[price_loc]]</f>
        <v>0</v>
      </c>
      <c r="W358" s="7">
        <f ca="1">ResultsProd[[#This Row],[prodq_targ]]*ResultsProd[[#This Row],[price_usd]]</f>
        <v>0</v>
      </c>
      <c r="X3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8">
        <f ca="1">ResultsProd[[#This Row],[prodq_feas]]*ResultsProd[[#This Row],[price_loc]]</f>
        <v>0</v>
      </c>
      <c r="Z358">
        <f ca="1">ResultsProd[[#This Row],[prodq_feas]]*ResultsProd[[#This Row],[price_usd]]</f>
        <v>0</v>
      </c>
    </row>
    <row r="359" spans="11:26" x14ac:dyDescent="0.25">
      <c r="K359" t="str">
        <f>INDEX(Price_Scen[Price_Scen],MATCH("x",Price_Scen[Selection],0),0)</f>
        <v>Average</v>
      </c>
      <c r="L359" t="str">
        <f>'1_calc_human_demand'!F528</f>
        <v>grape</v>
      </c>
      <c r="M359" t="str">
        <f>IF(SUMIFS(Calc_cropcosts[TotalCost],Calc_cropcosts[Product],ResultsProd[[#This Row],[Product]],Calc_cropcosts[Year],ResultsProd[[#This Row],[Year]])&gt;0,"YES","NO")</f>
        <v>NO</v>
      </c>
      <c r="N359" s="7">
        <v>2025</v>
      </c>
      <c r="O359" s="7">
        <f>SUMIFS(Price_Def[CPIPriceShifter],Price_Def[Year],ResultsProd[[#This Row],[Year]],Price_Def[Scenario],ResultsProd[[#This Row],[PriceScen]])</f>
        <v>1.0589695841835496</v>
      </c>
      <c r="P359" cm="1">
        <f t="array" ref="P3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9" s="7" cm="1">
        <f t="array" ref="Q3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9" s="7" t="str">
        <f>IF(ResultsProd[[#This Row],[Year]]&lt;=CalibYear_Scen[LastHistoricalYear],SUMIFS(prod_balance[PROD],prod_balance[PRODUCT],ResultsProd[[#This Row],[Product]],prod_balance[YEAR],ResultsProd[[#This Row],[Year]]),"")</f>
        <v/>
      </c>
      <c r="S359" s="7" t="str">
        <f>IF(ResultsProd[[#This Row],[Year]]&lt;=CalibYear_Scen[LastHistoricalYear],ResultsProd[[#This Row],[price_loc]]*ResultsProd[[#This Row],[prodq_hist]],"")</f>
        <v/>
      </c>
      <c r="T359" s="7" t="str">
        <f>IF(ResultsProd[[#This Row],[Year]]&lt;=CalibYear_Scen[LastHistoricalYear],ResultsProd[[#This Row],[price_usd]]*ResultsProd[[#This Row],[prodq_hist]],"")</f>
        <v/>
      </c>
      <c r="U3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9" s="7">
        <f ca="1">ResultsProd[[#This Row],[prodq_targ]]*ResultsProd[[#This Row],[price_loc]]</f>
        <v>0</v>
      </c>
      <c r="W359" s="7">
        <f ca="1">ResultsProd[[#This Row],[prodq_targ]]*ResultsProd[[#This Row],[price_usd]]</f>
        <v>0</v>
      </c>
      <c r="X3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9">
        <f ca="1">ResultsProd[[#This Row],[prodq_feas]]*ResultsProd[[#This Row],[price_loc]]</f>
        <v>0</v>
      </c>
      <c r="Z359">
        <f ca="1">ResultsProd[[#This Row],[prodq_feas]]*ResultsProd[[#This Row],[price_usd]]</f>
        <v>0</v>
      </c>
    </row>
    <row r="360" spans="11:26" x14ac:dyDescent="0.25">
      <c r="K360" t="str">
        <f>INDEX(Price_Scen[Price_Scen],MATCH("x",Price_Scen[Selection],0),0)</f>
        <v>Average</v>
      </c>
      <c r="L360" t="str">
        <f>'1_calc_human_demand'!F529</f>
        <v>grape</v>
      </c>
      <c r="M360" t="str">
        <f>IF(SUMIFS(Calc_cropcosts[TotalCost],Calc_cropcosts[Product],ResultsProd[[#This Row],[Product]],Calc_cropcosts[Year],ResultsProd[[#This Row],[Year]])&gt;0,"YES","NO")</f>
        <v>NO</v>
      </c>
      <c r="N360" s="7">
        <v>2030</v>
      </c>
      <c r="O360" s="7">
        <f>SUMIFS(Price_Def[CPIPriceShifter],Price_Def[Year],ResultsProd[[#This Row],[Year]],Price_Def[Scenario],ResultsProd[[#This Row],[PriceScen]])</f>
        <v>1.1179391683670992</v>
      </c>
      <c r="P360" cm="1">
        <f t="array" ref="P3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0" s="7" cm="1">
        <f t="array" ref="Q3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0" s="7" t="str">
        <f>IF(ResultsProd[[#This Row],[Year]]&lt;=CalibYear_Scen[LastHistoricalYear],SUMIFS(prod_balance[PROD],prod_balance[PRODUCT],ResultsProd[[#This Row],[Product]],prod_balance[YEAR],ResultsProd[[#This Row],[Year]]),"")</f>
        <v/>
      </c>
      <c r="S360" s="7" t="str">
        <f>IF(ResultsProd[[#This Row],[Year]]&lt;=CalibYear_Scen[LastHistoricalYear],ResultsProd[[#This Row],[price_loc]]*ResultsProd[[#This Row],[prodq_hist]],"")</f>
        <v/>
      </c>
      <c r="T360" s="7" t="str">
        <f>IF(ResultsProd[[#This Row],[Year]]&lt;=CalibYear_Scen[LastHistoricalYear],ResultsProd[[#This Row],[price_usd]]*ResultsProd[[#This Row],[prodq_hist]],"")</f>
        <v/>
      </c>
      <c r="U3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0" s="7">
        <f ca="1">ResultsProd[[#This Row],[prodq_targ]]*ResultsProd[[#This Row],[price_loc]]</f>
        <v>0</v>
      </c>
      <c r="W360" s="7">
        <f ca="1">ResultsProd[[#This Row],[prodq_targ]]*ResultsProd[[#This Row],[price_usd]]</f>
        <v>0</v>
      </c>
      <c r="X3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0">
        <f ca="1">ResultsProd[[#This Row],[prodq_feas]]*ResultsProd[[#This Row],[price_loc]]</f>
        <v>0</v>
      </c>
      <c r="Z360">
        <f ca="1">ResultsProd[[#This Row],[prodq_feas]]*ResultsProd[[#This Row],[price_usd]]</f>
        <v>0</v>
      </c>
    </row>
    <row r="361" spans="11:26" x14ac:dyDescent="0.25">
      <c r="K361" t="str">
        <f>INDEX(Price_Scen[Price_Scen],MATCH("x",Price_Scen[Selection],0),0)</f>
        <v>Average</v>
      </c>
      <c r="L361" t="str">
        <f>'1_calc_human_demand'!F530</f>
        <v>grape</v>
      </c>
      <c r="M361" t="str">
        <f>IF(SUMIFS(Calc_cropcosts[TotalCost],Calc_cropcosts[Product],ResultsProd[[#This Row],[Product]],Calc_cropcosts[Year],ResultsProd[[#This Row],[Year]])&gt;0,"YES","NO")</f>
        <v>NO</v>
      </c>
      <c r="N361" s="7">
        <v>2035</v>
      </c>
      <c r="O361" s="7">
        <f>SUMIFS(Price_Def[CPIPriceShifter],Price_Def[Year],ResultsProd[[#This Row],[Year]],Price_Def[Scenario],ResultsProd[[#This Row],[PriceScen]])</f>
        <v>1.1769087525506488</v>
      </c>
      <c r="P361" cm="1">
        <f t="array" ref="P3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1" s="7" cm="1">
        <f t="array" ref="Q3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1" s="7" t="str">
        <f>IF(ResultsProd[[#This Row],[Year]]&lt;=CalibYear_Scen[LastHistoricalYear],SUMIFS(prod_balance[PROD],prod_balance[PRODUCT],ResultsProd[[#This Row],[Product]],prod_balance[YEAR],ResultsProd[[#This Row],[Year]]),"")</f>
        <v/>
      </c>
      <c r="S361" s="7" t="str">
        <f>IF(ResultsProd[[#This Row],[Year]]&lt;=CalibYear_Scen[LastHistoricalYear],ResultsProd[[#This Row],[price_loc]]*ResultsProd[[#This Row],[prodq_hist]],"")</f>
        <v/>
      </c>
      <c r="T361" s="7" t="str">
        <f>IF(ResultsProd[[#This Row],[Year]]&lt;=CalibYear_Scen[LastHistoricalYear],ResultsProd[[#This Row],[price_usd]]*ResultsProd[[#This Row],[prodq_hist]],"")</f>
        <v/>
      </c>
      <c r="U3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1" s="7">
        <f ca="1">ResultsProd[[#This Row],[prodq_targ]]*ResultsProd[[#This Row],[price_loc]]</f>
        <v>0</v>
      </c>
      <c r="W361" s="7">
        <f ca="1">ResultsProd[[#This Row],[prodq_targ]]*ResultsProd[[#This Row],[price_usd]]</f>
        <v>0</v>
      </c>
      <c r="X3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1">
        <f ca="1">ResultsProd[[#This Row],[prodq_feas]]*ResultsProd[[#This Row],[price_loc]]</f>
        <v>0</v>
      </c>
      <c r="Z361">
        <f ca="1">ResultsProd[[#This Row],[prodq_feas]]*ResultsProd[[#This Row],[price_usd]]</f>
        <v>0</v>
      </c>
    </row>
    <row r="362" spans="11:26" x14ac:dyDescent="0.25">
      <c r="K362" t="str">
        <f>INDEX(Price_Scen[Price_Scen],MATCH("x",Price_Scen[Selection],0),0)</f>
        <v>Average</v>
      </c>
      <c r="L362" t="str">
        <f>'1_calc_human_demand'!F531</f>
        <v>grape</v>
      </c>
      <c r="M362" t="str">
        <f>IF(SUMIFS(Calc_cropcosts[TotalCost],Calc_cropcosts[Product],ResultsProd[[#This Row],[Product]],Calc_cropcosts[Year],ResultsProd[[#This Row],[Year]])&gt;0,"YES","NO")</f>
        <v>NO</v>
      </c>
      <c r="N362" s="7">
        <v>2040</v>
      </c>
      <c r="O362" s="7">
        <f>SUMIFS(Price_Def[CPIPriceShifter],Price_Def[Year],ResultsProd[[#This Row],[Year]],Price_Def[Scenario],ResultsProd[[#This Row],[PriceScen]])</f>
        <v>1.2358783367341983</v>
      </c>
      <c r="P362" cm="1">
        <f t="array" ref="P3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2" s="7" cm="1">
        <f t="array" ref="Q3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2" s="7" t="str">
        <f>IF(ResultsProd[[#This Row],[Year]]&lt;=CalibYear_Scen[LastHistoricalYear],SUMIFS(prod_balance[PROD],prod_balance[PRODUCT],ResultsProd[[#This Row],[Product]],prod_balance[YEAR],ResultsProd[[#This Row],[Year]]),"")</f>
        <v/>
      </c>
      <c r="S362" s="7" t="str">
        <f>IF(ResultsProd[[#This Row],[Year]]&lt;=CalibYear_Scen[LastHistoricalYear],ResultsProd[[#This Row],[price_loc]]*ResultsProd[[#This Row],[prodq_hist]],"")</f>
        <v/>
      </c>
      <c r="T362" s="7" t="str">
        <f>IF(ResultsProd[[#This Row],[Year]]&lt;=CalibYear_Scen[LastHistoricalYear],ResultsProd[[#This Row],[price_usd]]*ResultsProd[[#This Row],[prodq_hist]],"")</f>
        <v/>
      </c>
      <c r="U3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2" s="7">
        <f ca="1">ResultsProd[[#This Row],[prodq_targ]]*ResultsProd[[#This Row],[price_loc]]</f>
        <v>0</v>
      </c>
      <c r="W362" s="7">
        <f ca="1">ResultsProd[[#This Row],[prodq_targ]]*ResultsProd[[#This Row],[price_usd]]</f>
        <v>0</v>
      </c>
      <c r="X3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2">
        <f ca="1">ResultsProd[[#This Row],[prodq_feas]]*ResultsProd[[#This Row],[price_loc]]</f>
        <v>0</v>
      </c>
      <c r="Z362">
        <f ca="1">ResultsProd[[#This Row],[prodq_feas]]*ResultsProd[[#This Row],[price_usd]]</f>
        <v>0</v>
      </c>
    </row>
    <row r="363" spans="11:26" x14ac:dyDescent="0.25">
      <c r="K363" t="str">
        <f>INDEX(Price_Scen[Price_Scen],MATCH("x",Price_Scen[Selection],0),0)</f>
        <v>Average</v>
      </c>
      <c r="L363" t="str">
        <f>'1_calc_human_demand'!F532</f>
        <v>grape</v>
      </c>
      <c r="M363" t="str">
        <f>IF(SUMIFS(Calc_cropcosts[TotalCost],Calc_cropcosts[Product],ResultsProd[[#This Row],[Product]],Calc_cropcosts[Year],ResultsProd[[#This Row],[Year]])&gt;0,"YES","NO")</f>
        <v>NO</v>
      </c>
      <c r="N363" s="7">
        <v>2045</v>
      </c>
      <c r="O363" s="7">
        <f>SUMIFS(Price_Def[CPIPriceShifter],Price_Def[Year],ResultsProd[[#This Row],[Year]],Price_Def[Scenario],ResultsProd[[#This Row],[PriceScen]])</f>
        <v>1.2948479209177481</v>
      </c>
      <c r="P363" cm="1">
        <f t="array" ref="P3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3" s="7" cm="1">
        <f t="array" ref="Q3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3" s="7" t="str">
        <f>IF(ResultsProd[[#This Row],[Year]]&lt;=CalibYear_Scen[LastHistoricalYear],SUMIFS(prod_balance[PROD],prod_balance[PRODUCT],ResultsProd[[#This Row],[Product]],prod_balance[YEAR],ResultsProd[[#This Row],[Year]]),"")</f>
        <v/>
      </c>
      <c r="S363" s="7" t="str">
        <f>IF(ResultsProd[[#This Row],[Year]]&lt;=CalibYear_Scen[LastHistoricalYear],ResultsProd[[#This Row],[price_loc]]*ResultsProd[[#This Row],[prodq_hist]],"")</f>
        <v/>
      </c>
      <c r="T363" s="7" t="str">
        <f>IF(ResultsProd[[#This Row],[Year]]&lt;=CalibYear_Scen[LastHistoricalYear],ResultsProd[[#This Row],[price_usd]]*ResultsProd[[#This Row],[prodq_hist]],"")</f>
        <v/>
      </c>
      <c r="U3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3" s="7">
        <f ca="1">ResultsProd[[#This Row],[prodq_targ]]*ResultsProd[[#This Row],[price_loc]]</f>
        <v>0</v>
      </c>
      <c r="W363" s="7">
        <f ca="1">ResultsProd[[#This Row],[prodq_targ]]*ResultsProd[[#This Row],[price_usd]]</f>
        <v>0</v>
      </c>
      <c r="X3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3">
        <f ca="1">ResultsProd[[#This Row],[prodq_feas]]*ResultsProd[[#This Row],[price_loc]]</f>
        <v>0</v>
      </c>
      <c r="Z363">
        <f ca="1">ResultsProd[[#This Row],[prodq_feas]]*ResultsProd[[#This Row],[price_usd]]</f>
        <v>0</v>
      </c>
    </row>
    <row r="364" spans="11:26" x14ac:dyDescent="0.25">
      <c r="K364" t="str">
        <f>INDEX(Price_Scen[Price_Scen],MATCH("x",Price_Scen[Selection],0),0)</f>
        <v>Average</v>
      </c>
      <c r="L364" t="str">
        <f>'1_calc_human_demand'!F533</f>
        <v>grape</v>
      </c>
      <c r="M364" t="str">
        <f>IF(SUMIFS(Calc_cropcosts[TotalCost],Calc_cropcosts[Product],ResultsProd[[#This Row],[Product]],Calc_cropcosts[Year],ResultsProd[[#This Row],[Year]])&gt;0,"YES","NO")</f>
        <v>NO</v>
      </c>
      <c r="N364" s="7">
        <v>2050</v>
      </c>
      <c r="O364" s="7">
        <f>SUMIFS(Price_Def[CPIPriceShifter],Price_Def[Year],ResultsProd[[#This Row],[Year]],Price_Def[Scenario],ResultsProd[[#This Row],[PriceScen]])</f>
        <v>1.3538175051012977</v>
      </c>
      <c r="P364" cm="1">
        <f t="array" ref="P3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4" s="7" cm="1">
        <f t="array" ref="Q3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4" s="7" t="str">
        <f>IF(ResultsProd[[#This Row],[Year]]&lt;=CalibYear_Scen[LastHistoricalYear],SUMIFS(prod_balance[PROD],prod_balance[PRODUCT],ResultsProd[[#This Row],[Product]],prod_balance[YEAR],ResultsProd[[#This Row],[Year]]),"")</f>
        <v/>
      </c>
      <c r="S364" s="7" t="str">
        <f>IF(ResultsProd[[#This Row],[Year]]&lt;=CalibYear_Scen[LastHistoricalYear],ResultsProd[[#This Row],[price_loc]]*ResultsProd[[#This Row],[prodq_hist]],"")</f>
        <v/>
      </c>
      <c r="T364" s="7" t="str">
        <f>IF(ResultsProd[[#This Row],[Year]]&lt;=CalibYear_Scen[LastHistoricalYear],ResultsProd[[#This Row],[price_usd]]*ResultsProd[[#This Row],[prodq_hist]],"")</f>
        <v/>
      </c>
      <c r="U3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4" s="7">
        <f ca="1">ResultsProd[[#This Row],[prodq_targ]]*ResultsProd[[#This Row],[price_loc]]</f>
        <v>0</v>
      </c>
      <c r="W364" s="7">
        <f ca="1">ResultsProd[[#This Row],[prodq_targ]]*ResultsProd[[#This Row],[price_usd]]</f>
        <v>0</v>
      </c>
      <c r="X3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4">
        <f ca="1">ResultsProd[[#This Row],[prodq_feas]]*ResultsProd[[#This Row],[price_loc]]</f>
        <v>0</v>
      </c>
      <c r="Z364">
        <f ca="1">ResultsProd[[#This Row],[prodq_feas]]*ResultsProd[[#This Row],[price_usd]]</f>
        <v>0</v>
      </c>
    </row>
    <row r="365" spans="11:26" x14ac:dyDescent="0.25">
      <c r="K365" t="str">
        <f>INDEX(Price_Scen[Price_Scen],MATCH("x",Price_Scen[Selection],0),0)</f>
        <v>Average</v>
      </c>
      <c r="L365" t="str">
        <f>'1_calc_human_demand'!F512</f>
        <v>grapefruit</v>
      </c>
      <c r="M365" t="str">
        <f>IF(SUMIFS(Calc_cropcosts[TotalCost],Calc_cropcosts[Product],ResultsProd[[#This Row],[Product]],Calc_cropcosts[Year],ResultsProd[[#This Row],[Year]])&gt;0,"YES","NO")</f>
        <v>NO</v>
      </c>
      <c r="N365" s="7">
        <v>2000</v>
      </c>
      <c r="O365" s="7">
        <f>SUMIFS(Price_Def[CPIPriceShifter],Price_Def[Year],ResultsProd[[#This Row],[Year]],Price_Def[Scenario],ResultsProd[[#This Row],[PriceScen]])</f>
        <v>0.76412166326580155</v>
      </c>
      <c r="P365" cm="1">
        <f t="array" ref="P3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5" s="7" cm="1">
        <f t="array" ref="Q3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5" s="7">
        <f>IF(ResultsProd[[#This Row],[Year]]&lt;=CalibYear_Scen[LastHistoricalYear],SUMIFS(prod_balance[PROD],prod_balance[PRODUCT],ResultsProd[[#This Row],[Product]],prod_balance[YEAR],ResultsProd[[#This Row],[Year]]),"")</f>
        <v>0</v>
      </c>
      <c r="S365" s="7">
        <f>IF(ResultsProd[[#This Row],[Year]]&lt;=CalibYear_Scen[LastHistoricalYear],ResultsProd[[#This Row],[price_loc]]*ResultsProd[[#This Row],[prodq_hist]],"")</f>
        <v>0</v>
      </c>
      <c r="T365" s="7">
        <f>IF(ResultsProd[[#This Row],[Year]]&lt;=CalibYear_Scen[LastHistoricalYear],ResultsProd[[#This Row],[price_usd]]*ResultsProd[[#This Row],[prodq_hist]],"")</f>
        <v>0</v>
      </c>
      <c r="U3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5" s="7">
        <f ca="1">ResultsProd[[#This Row],[prodq_targ]]*ResultsProd[[#This Row],[price_loc]]</f>
        <v>0</v>
      </c>
      <c r="W365" s="7">
        <f ca="1">ResultsProd[[#This Row],[prodq_targ]]*ResultsProd[[#This Row],[price_usd]]</f>
        <v>0</v>
      </c>
      <c r="X3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5">
        <f ca="1">ResultsProd[[#This Row],[prodq_feas]]*ResultsProd[[#This Row],[price_loc]]</f>
        <v>0</v>
      </c>
      <c r="Z365">
        <f ca="1">ResultsProd[[#This Row],[prodq_feas]]*ResultsProd[[#This Row],[price_usd]]</f>
        <v>0</v>
      </c>
    </row>
    <row r="366" spans="11:26" x14ac:dyDescent="0.25">
      <c r="K366" t="str">
        <f>INDEX(Price_Scen[Price_Scen],MATCH("x",Price_Scen[Selection],0),0)</f>
        <v>Average</v>
      </c>
      <c r="L366" t="str">
        <f>'1_calc_human_demand'!F513</f>
        <v>grapefruit</v>
      </c>
      <c r="M366" t="str">
        <f>IF(SUMIFS(Calc_cropcosts[TotalCost],Calc_cropcosts[Product],ResultsProd[[#This Row],[Product]],Calc_cropcosts[Year],ResultsProd[[#This Row],[Year]])&gt;0,"YES","NO")</f>
        <v>NO</v>
      </c>
      <c r="N366" s="7">
        <v>2005</v>
      </c>
      <c r="O366" s="7">
        <f>SUMIFS(Price_Def[CPIPriceShifter],Price_Def[Year],ResultsProd[[#This Row],[Year]],Price_Def[Scenario],ResultsProd[[#This Row],[PriceScen]])</f>
        <v>0.80964802307995665</v>
      </c>
      <c r="P366" cm="1">
        <f t="array" ref="P3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6" s="7" cm="1">
        <f t="array" ref="Q3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6" s="7">
        <f>IF(ResultsProd[[#This Row],[Year]]&lt;=CalibYear_Scen[LastHistoricalYear],SUMIFS(prod_balance[PROD],prod_balance[PRODUCT],ResultsProd[[#This Row],[Product]],prod_balance[YEAR],ResultsProd[[#This Row],[Year]]),"")</f>
        <v>0</v>
      </c>
      <c r="S366" s="7">
        <f>IF(ResultsProd[[#This Row],[Year]]&lt;=CalibYear_Scen[LastHistoricalYear],ResultsProd[[#This Row],[price_loc]]*ResultsProd[[#This Row],[prodq_hist]],"")</f>
        <v>0</v>
      </c>
      <c r="T366" s="7">
        <f>IF(ResultsProd[[#This Row],[Year]]&lt;=CalibYear_Scen[LastHistoricalYear],ResultsProd[[#This Row],[price_usd]]*ResultsProd[[#This Row],[prodq_hist]],"")</f>
        <v>0</v>
      </c>
      <c r="U3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6" s="7">
        <f ca="1">ResultsProd[[#This Row],[prodq_targ]]*ResultsProd[[#This Row],[price_loc]]</f>
        <v>0</v>
      </c>
      <c r="W366" s="7">
        <f ca="1">ResultsProd[[#This Row],[prodq_targ]]*ResultsProd[[#This Row],[price_usd]]</f>
        <v>0</v>
      </c>
      <c r="X3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6">
        <f ca="1">ResultsProd[[#This Row],[prodq_feas]]*ResultsProd[[#This Row],[price_loc]]</f>
        <v>0</v>
      </c>
      <c r="Z366">
        <f ca="1">ResultsProd[[#This Row],[prodq_feas]]*ResultsProd[[#This Row],[price_usd]]</f>
        <v>0</v>
      </c>
    </row>
    <row r="367" spans="11:26" x14ac:dyDescent="0.25">
      <c r="K367" t="str">
        <f>INDEX(Price_Scen[Price_Scen],MATCH("x",Price_Scen[Selection],0),0)</f>
        <v>Average</v>
      </c>
      <c r="L367" t="str">
        <f>'1_calc_human_demand'!F514</f>
        <v>grapefruit</v>
      </c>
      <c r="M367" t="str">
        <f>IF(SUMIFS(Calc_cropcosts[TotalCost],Calc_cropcosts[Product],ResultsProd[[#This Row],[Product]],Calc_cropcosts[Year],ResultsProd[[#This Row],[Year]])&gt;0,"YES","NO")</f>
        <v>NO</v>
      </c>
      <c r="N367" s="7">
        <v>2010</v>
      </c>
      <c r="O367" s="7">
        <f>SUMIFS(Price_Def[CPIPriceShifter],Price_Def[Year],ResultsProd[[#This Row],[Year]],Price_Def[Scenario],ResultsProd[[#This Row],[PriceScen]])</f>
        <v>0.88764148039887447</v>
      </c>
      <c r="P367" cm="1">
        <f t="array" ref="P3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7" s="7" cm="1">
        <f t="array" ref="Q3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7" s="7">
        <f>IF(ResultsProd[[#This Row],[Year]]&lt;=CalibYear_Scen[LastHistoricalYear],SUMIFS(prod_balance[PROD],prod_balance[PRODUCT],ResultsProd[[#This Row],[Product]],prod_balance[YEAR],ResultsProd[[#This Row],[Year]]),"")</f>
        <v>0</v>
      </c>
      <c r="S367" s="7">
        <f>IF(ResultsProd[[#This Row],[Year]]&lt;=CalibYear_Scen[LastHistoricalYear],ResultsProd[[#This Row],[price_loc]]*ResultsProd[[#This Row],[prodq_hist]],"")</f>
        <v>0</v>
      </c>
      <c r="T367" s="7">
        <f>IF(ResultsProd[[#This Row],[Year]]&lt;=CalibYear_Scen[LastHistoricalYear],ResultsProd[[#This Row],[price_usd]]*ResultsProd[[#This Row],[prodq_hist]],"")</f>
        <v>0</v>
      </c>
      <c r="U3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7" s="7">
        <f ca="1">ResultsProd[[#This Row],[prodq_targ]]*ResultsProd[[#This Row],[price_loc]]</f>
        <v>0</v>
      </c>
      <c r="W367" s="7">
        <f ca="1">ResultsProd[[#This Row],[prodq_targ]]*ResultsProd[[#This Row],[price_usd]]</f>
        <v>0</v>
      </c>
      <c r="X3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7">
        <f ca="1">ResultsProd[[#This Row],[prodq_feas]]*ResultsProd[[#This Row],[price_loc]]</f>
        <v>0</v>
      </c>
      <c r="Z367">
        <f ca="1">ResultsProd[[#This Row],[prodq_feas]]*ResultsProd[[#This Row],[price_usd]]</f>
        <v>0</v>
      </c>
    </row>
    <row r="368" spans="11:26" x14ac:dyDescent="0.25">
      <c r="K368" t="str">
        <f>INDEX(Price_Scen[Price_Scen],MATCH("x",Price_Scen[Selection],0),0)</f>
        <v>Average</v>
      </c>
      <c r="L368" t="str">
        <f>'1_calc_human_demand'!F515</f>
        <v>grapefruit</v>
      </c>
      <c r="M368" t="str">
        <f>IF(SUMIFS(Calc_cropcosts[TotalCost],Calc_cropcosts[Product],ResultsProd[[#This Row],[Product]],Calc_cropcosts[Year],ResultsProd[[#This Row],[Year]])&gt;0,"YES","NO")</f>
        <v>NO</v>
      </c>
      <c r="N368" s="7">
        <v>2015</v>
      </c>
      <c r="O368" s="7">
        <f>SUMIFS(Price_Def[CPIPriceShifter],Price_Def[Year],ResultsProd[[#This Row],[Year]],Price_Def[Scenario],ResultsProd[[#This Row],[PriceScen]])</f>
        <v>0.96566098750984586</v>
      </c>
      <c r="P368" cm="1">
        <f t="array" ref="P3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8" s="7" cm="1">
        <f t="array" ref="Q3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8" s="7">
        <f>IF(ResultsProd[[#This Row],[Year]]&lt;=CalibYear_Scen[LastHistoricalYear],SUMIFS(prod_balance[PROD],prod_balance[PRODUCT],ResultsProd[[#This Row],[Product]],prod_balance[YEAR],ResultsProd[[#This Row],[Year]]),"")</f>
        <v>0</v>
      </c>
      <c r="S368" s="7">
        <f>IF(ResultsProd[[#This Row],[Year]]&lt;=CalibYear_Scen[LastHistoricalYear],ResultsProd[[#This Row],[price_loc]]*ResultsProd[[#This Row],[prodq_hist]],"")</f>
        <v>0</v>
      </c>
      <c r="T368" s="7">
        <f>IF(ResultsProd[[#This Row],[Year]]&lt;=CalibYear_Scen[LastHistoricalYear],ResultsProd[[#This Row],[price_usd]]*ResultsProd[[#This Row],[prodq_hist]],"")</f>
        <v>0</v>
      </c>
      <c r="U3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8" s="7">
        <f ca="1">ResultsProd[[#This Row],[prodq_targ]]*ResultsProd[[#This Row],[price_loc]]</f>
        <v>0</v>
      </c>
      <c r="W368" s="7">
        <f ca="1">ResultsProd[[#This Row],[prodq_targ]]*ResultsProd[[#This Row],[price_usd]]</f>
        <v>0</v>
      </c>
      <c r="X3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8">
        <f ca="1">ResultsProd[[#This Row],[prodq_feas]]*ResultsProd[[#This Row],[price_loc]]</f>
        <v>0</v>
      </c>
      <c r="Z368">
        <f ca="1">ResultsProd[[#This Row],[prodq_feas]]*ResultsProd[[#This Row],[price_usd]]</f>
        <v>0</v>
      </c>
    </row>
    <row r="369" spans="11:26" x14ac:dyDescent="0.25">
      <c r="K369" t="str">
        <f>INDEX(Price_Scen[Price_Scen],MATCH("x",Price_Scen[Selection],0),0)</f>
        <v>Average</v>
      </c>
      <c r="L369" t="str">
        <f>'1_calc_human_demand'!F516</f>
        <v>grapefruit</v>
      </c>
      <c r="M369" t="str">
        <f>IF(SUMIFS(Calc_cropcosts[TotalCost],Calc_cropcosts[Product],ResultsProd[[#This Row],[Product]],Calc_cropcosts[Year],ResultsProd[[#This Row],[Year]])&gt;0,"YES","NO")</f>
        <v>NO</v>
      </c>
      <c r="N369" s="7">
        <v>2020</v>
      </c>
      <c r="O369" s="7">
        <f>SUMIFS(Price_Def[CPIPriceShifter],Price_Def[Year],ResultsProd[[#This Row],[Year]],Price_Def[Scenario],ResultsProd[[#This Row],[PriceScen]])</f>
        <v>1</v>
      </c>
      <c r="P369" cm="1">
        <f t="array" ref="P3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9" s="7" cm="1">
        <f t="array" ref="Q3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9" s="7">
        <f>IF(ResultsProd[[#This Row],[Year]]&lt;=CalibYear_Scen[LastHistoricalYear],SUMIFS(prod_balance[PROD],prod_balance[PRODUCT],ResultsProd[[#This Row],[Product]],prod_balance[YEAR],ResultsProd[[#This Row],[Year]]),"")</f>
        <v>0</v>
      </c>
      <c r="S369" s="7">
        <f>IF(ResultsProd[[#This Row],[Year]]&lt;=CalibYear_Scen[LastHistoricalYear],ResultsProd[[#This Row],[price_loc]]*ResultsProd[[#This Row],[prodq_hist]],"")</f>
        <v>0</v>
      </c>
      <c r="T369" s="7">
        <f>IF(ResultsProd[[#This Row],[Year]]&lt;=CalibYear_Scen[LastHistoricalYear],ResultsProd[[#This Row],[price_usd]]*ResultsProd[[#This Row],[prodq_hist]],"")</f>
        <v>0</v>
      </c>
      <c r="U3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9" s="7">
        <f ca="1">ResultsProd[[#This Row],[prodq_targ]]*ResultsProd[[#This Row],[price_loc]]</f>
        <v>0</v>
      </c>
      <c r="W369" s="7">
        <f ca="1">ResultsProd[[#This Row],[prodq_targ]]*ResultsProd[[#This Row],[price_usd]]</f>
        <v>0</v>
      </c>
      <c r="X3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9">
        <f ca="1">ResultsProd[[#This Row],[prodq_feas]]*ResultsProd[[#This Row],[price_loc]]</f>
        <v>0</v>
      </c>
      <c r="Z369">
        <f ca="1">ResultsProd[[#This Row],[prodq_feas]]*ResultsProd[[#This Row],[price_usd]]</f>
        <v>0</v>
      </c>
    </row>
    <row r="370" spans="11:26" x14ac:dyDescent="0.25">
      <c r="K370" t="str">
        <f>INDEX(Price_Scen[Price_Scen],MATCH("x",Price_Scen[Selection],0),0)</f>
        <v>Average</v>
      </c>
      <c r="L370" t="str">
        <f>'1_calc_human_demand'!F517</f>
        <v>grapefruit</v>
      </c>
      <c r="M370" t="str">
        <f>IF(SUMIFS(Calc_cropcosts[TotalCost],Calc_cropcosts[Product],ResultsProd[[#This Row],[Product]],Calc_cropcosts[Year],ResultsProd[[#This Row],[Year]])&gt;0,"YES","NO")</f>
        <v>NO</v>
      </c>
      <c r="N370" s="7">
        <v>2025</v>
      </c>
      <c r="O370" s="7">
        <f>SUMIFS(Price_Def[CPIPriceShifter],Price_Def[Year],ResultsProd[[#This Row],[Year]],Price_Def[Scenario],ResultsProd[[#This Row],[PriceScen]])</f>
        <v>1.0589695841835496</v>
      </c>
      <c r="P370" cm="1">
        <f t="array" ref="P3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0" s="7" cm="1">
        <f t="array" ref="Q3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0" s="7" t="str">
        <f>IF(ResultsProd[[#This Row],[Year]]&lt;=CalibYear_Scen[LastHistoricalYear],SUMIFS(prod_balance[PROD],prod_balance[PRODUCT],ResultsProd[[#This Row],[Product]],prod_balance[YEAR],ResultsProd[[#This Row],[Year]]),"")</f>
        <v/>
      </c>
      <c r="S370" s="7" t="str">
        <f>IF(ResultsProd[[#This Row],[Year]]&lt;=CalibYear_Scen[LastHistoricalYear],ResultsProd[[#This Row],[price_loc]]*ResultsProd[[#This Row],[prodq_hist]],"")</f>
        <v/>
      </c>
      <c r="T370" s="7" t="str">
        <f>IF(ResultsProd[[#This Row],[Year]]&lt;=CalibYear_Scen[LastHistoricalYear],ResultsProd[[#This Row],[price_usd]]*ResultsProd[[#This Row],[prodq_hist]],"")</f>
        <v/>
      </c>
      <c r="U3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0" s="7">
        <f ca="1">ResultsProd[[#This Row],[prodq_targ]]*ResultsProd[[#This Row],[price_loc]]</f>
        <v>0</v>
      </c>
      <c r="W370" s="7">
        <f ca="1">ResultsProd[[#This Row],[prodq_targ]]*ResultsProd[[#This Row],[price_usd]]</f>
        <v>0</v>
      </c>
      <c r="X3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0">
        <f ca="1">ResultsProd[[#This Row],[prodq_feas]]*ResultsProd[[#This Row],[price_loc]]</f>
        <v>0</v>
      </c>
      <c r="Z370">
        <f ca="1">ResultsProd[[#This Row],[prodq_feas]]*ResultsProd[[#This Row],[price_usd]]</f>
        <v>0</v>
      </c>
    </row>
    <row r="371" spans="11:26" x14ac:dyDescent="0.25">
      <c r="K371" t="str">
        <f>INDEX(Price_Scen[Price_Scen],MATCH("x",Price_Scen[Selection],0),0)</f>
        <v>Average</v>
      </c>
      <c r="L371" t="str">
        <f>'1_calc_human_demand'!F518</f>
        <v>grapefruit</v>
      </c>
      <c r="M371" t="str">
        <f>IF(SUMIFS(Calc_cropcosts[TotalCost],Calc_cropcosts[Product],ResultsProd[[#This Row],[Product]],Calc_cropcosts[Year],ResultsProd[[#This Row],[Year]])&gt;0,"YES","NO")</f>
        <v>NO</v>
      </c>
      <c r="N371" s="7">
        <v>2030</v>
      </c>
      <c r="O371" s="7">
        <f>SUMIFS(Price_Def[CPIPriceShifter],Price_Def[Year],ResultsProd[[#This Row],[Year]],Price_Def[Scenario],ResultsProd[[#This Row],[PriceScen]])</f>
        <v>1.1179391683670992</v>
      </c>
      <c r="P371" cm="1">
        <f t="array" ref="P3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1" s="7" cm="1">
        <f t="array" ref="Q3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1" s="7" t="str">
        <f>IF(ResultsProd[[#This Row],[Year]]&lt;=CalibYear_Scen[LastHistoricalYear],SUMIFS(prod_balance[PROD],prod_balance[PRODUCT],ResultsProd[[#This Row],[Product]],prod_balance[YEAR],ResultsProd[[#This Row],[Year]]),"")</f>
        <v/>
      </c>
      <c r="S371" s="7" t="str">
        <f>IF(ResultsProd[[#This Row],[Year]]&lt;=CalibYear_Scen[LastHistoricalYear],ResultsProd[[#This Row],[price_loc]]*ResultsProd[[#This Row],[prodq_hist]],"")</f>
        <v/>
      </c>
      <c r="T371" s="7" t="str">
        <f>IF(ResultsProd[[#This Row],[Year]]&lt;=CalibYear_Scen[LastHistoricalYear],ResultsProd[[#This Row],[price_usd]]*ResultsProd[[#This Row],[prodq_hist]],"")</f>
        <v/>
      </c>
      <c r="U3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1" s="7">
        <f ca="1">ResultsProd[[#This Row],[prodq_targ]]*ResultsProd[[#This Row],[price_loc]]</f>
        <v>0</v>
      </c>
      <c r="W371" s="7">
        <f ca="1">ResultsProd[[#This Row],[prodq_targ]]*ResultsProd[[#This Row],[price_usd]]</f>
        <v>0</v>
      </c>
      <c r="X3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1">
        <f ca="1">ResultsProd[[#This Row],[prodq_feas]]*ResultsProd[[#This Row],[price_loc]]</f>
        <v>0</v>
      </c>
      <c r="Z371">
        <f ca="1">ResultsProd[[#This Row],[prodq_feas]]*ResultsProd[[#This Row],[price_usd]]</f>
        <v>0</v>
      </c>
    </row>
    <row r="372" spans="11:26" x14ac:dyDescent="0.25">
      <c r="K372" t="str">
        <f>INDEX(Price_Scen[Price_Scen],MATCH("x",Price_Scen[Selection],0),0)</f>
        <v>Average</v>
      </c>
      <c r="L372" t="str">
        <f>'1_calc_human_demand'!F519</f>
        <v>grapefruit</v>
      </c>
      <c r="M372" t="str">
        <f>IF(SUMIFS(Calc_cropcosts[TotalCost],Calc_cropcosts[Product],ResultsProd[[#This Row],[Product]],Calc_cropcosts[Year],ResultsProd[[#This Row],[Year]])&gt;0,"YES","NO")</f>
        <v>NO</v>
      </c>
      <c r="N372" s="7">
        <v>2035</v>
      </c>
      <c r="O372" s="7">
        <f>SUMIFS(Price_Def[CPIPriceShifter],Price_Def[Year],ResultsProd[[#This Row],[Year]],Price_Def[Scenario],ResultsProd[[#This Row],[PriceScen]])</f>
        <v>1.1769087525506488</v>
      </c>
      <c r="P372" cm="1">
        <f t="array" ref="P3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2" s="7" cm="1">
        <f t="array" ref="Q3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2" s="7" t="str">
        <f>IF(ResultsProd[[#This Row],[Year]]&lt;=CalibYear_Scen[LastHistoricalYear],SUMIFS(prod_balance[PROD],prod_balance[PRODUCT],ResultsProd[[#This Row],[Product]],prod_balance[YEAR],ResultsProd[[#This Row],[Year]]),"")</f>
        <v/>
      </c>
      <c r="S372" s="7" t="str">
        <f>IF(ResultsProd[[#This Row],[Year]]&lt;=CalibYear_Scen[LastHistoricalYear],ResultsProd[[#This Row],[price_loc]]*ResultsProd[[#This Row],[prodq_hist]],"")</f>
        <v/>
      </c>
      <c r="T372" s="7" t="str">
        <f>IF(ResultsProd[[#This Row],[Year]]&lt;=CalibYear_Scen[LastHistoricalYear],ResultsProd[[#This Row],[price_usd]]*ResultsProd[[#This Row],[prodq_hist]],"")</f>
        <v/>
      </c>
      <c r="U3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2" s="7">
        <f ca="1">ResultsProd[[#This Row],[prodq_targ]]*ResultsProd[[#This Row],[price_loc]]</f>
        <v>0</v>
      </c>
      <c r="W372" s="7">
        <f ca="1">ResultsProd[[#This Row],[prodq_targ]]*ResultsProd[[#This Row],[price_usd]]</f>
        <v>0</v>
      </c>
      <c r="X3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2">
        <f ca="1">ResultsProd[[#This Row],[prodq_feas]]*ResultsProd[[#This Row],[price_loc]]</f>
        <v>0</v>
      </c>
      <c r="Z372">
        <f ca="1">ResultsProd[[#This Row],[prodq_feas]]*ResultsProd[[#This Row],[price_usd]]</f>
        <v>0</v>
      </c>
    </row>
    <row r="373" spans="11:26" x14ac:dyDescent="0.25">
      <c r="K373" t="str">
        <f>INDEX(Price_Scen[Price_Scen],MATCH("x",Price_Scen[Selection],0),0)</f>
        <v>Average</v>
      </c>
      <c r="L373" t="str">
        <f>'1_calc_human_demand'!F520</f>
        <v>grapefruit</v>
      </c>
      <c r="M373" t="str">
        <f>IF(SUMIFS(Calc_cropcosts[TotalCost],Calc_cropcosts[Product],ResultsProd[[#This Row],[Product]],Calc_cropcosts[Year],ResultsProd[[#This Row],[Year]])&gt;0,"YES","NO")</f>
        <v>NO</v>
      </c>
      <c r="N373" s="7">
        <v>2040</v>
      </c>
      <c r="O373" s="7">
        <f>SUMIFS(Price_Def[CPIPriceShifter],Price_Def[Year],ResultsProd[[#This Row],[Year]],Price_Def[Scenario],ResultsProd[[#This Row],[PriceScen]])</f>
        <v>1.2358783367341983</v>
      </c>
      <c r="P373" cm="1">
        <f t="array" ref="P3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3" s="7" cm="1">
        <f t="array" ref="Q3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3" s="7" t="str">
        <f>IF(ResultsProd[[#This Row],[Year]]&lt;=CalibYear_Scen[LastHistoricalYear],SUMIFS(prod_balance[PROD],prod_balance[PRODUCT],ResultsProd[[#This Row],[Product]],prod_balance[YEAR],ResultsProd[[#This Row],[Year]]),"")</f>
        <v/>
      </c>
      <c r="S373" s="7" t="str">
        <f>IF(ResultsProd[[#This Row],[Year]]&lt;=CalibYear_Scen[LastHistoricalYear],ResultsProd[[#This Row],[price_loc]]*ResultsProd[[#This Row],[prodq_hist]],"")</f>
        <v/>
      </c>
      <c r="T373" s="7" t="str">
        <f>IF(ResultsProd[[#This Row],[Year]]&lt;=CalibYear_Scen[LastHistoricalYear],ResultsProd[[#This Row],[price_usd]]*ResultsProd[[#This Row],[prodq_hist]],"")</f>
        <v/>
      </c>
      <c r="U3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3" s="7">
        <f ca="1">ResultsProd[[#This Row],[prodq_targ]]*ResultsProd[[#This Row],[price_loc]]</f>
        <v>0</v>
      </c>
      <c r="W373" s="7">
        <f ca="1">ResultsProd[[#This Row],[prodq_targ]]*ResultsProd[[#This Row],[price_usd]]</f>
        <v>0</v>
      </c>
      <c r="X3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3">
        <f ca="1">ResultsProd[[#This Row],[prodq_feas]]*ResultsProd[[#This Row],[price_loc]]</f>
        <v>0</v>
      </c>
      <c r="Z373">
        <f ca="1">ResultsProd[[#This Row],[prodq_feas]]*ResultsProd[[#This Row],[price_usd]]</f>
        <v>0</v>
      </c>
    </row>
    <row r="374" spans="11:26" x14ac:dyDescent="0.25">
      <c r="K374" t="str">
        <f>INDEX(Price_Scen[Price_Scen],MATCH("x",Price_Scen[Selection],0),0)</f>
        <v>Average</v>
      </c>
      <c r="L374" t="str">
        <f>'1_calc_human_demand'!F521</f>
        <v>grapefruit</v>
      </c>
      <c r="M374" t="str">
        <f>IF(SUMIFS(Calc_cropcosts[TotalCost],Calc_cropcosts[Product],ResultsProd[[#This Row],[Product]],Calc_cropcosts[Year],ResultsProd[[#This Row],[Year]])&gt;0,"YES","NO")</f>
        <v>NO</v>
      </c>
      <c r="N374" s="7">
        <v>2045</v>
      </c>
      <c r="O374" s="7">
        <f>SUMIFS(Price_Def[CPIPriceShifter],Price_Def[Year],ResultsProd[[#This Row],[Year]],Price_Def[Scenario],ResultsProd[[#This Row],[PriceScen]])</f>
        <v>1.2948479209177481</v>
      </c>
      <c r="P374" cm="1">
        <f t="array" ref="P3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4" s="7" cm="1">
        <f t="array" ref="Q3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4" s="7" t="str">
        <f>IF(ResultsProd[[#This Row],[Year]]&lt;=CalibYear_Scen[LastHistoricalYear],SUMIFS(prod_balance[PROD],prod_balance[PRODUCT],ResultsProd[[#This Row],[Product]],prod_balance[YEAR],ResultsProd[[#This Row],[Year]]),"")</f>
        <v/>
      </c>
      <c r="S374" s="7" t="str">
        <f>IF(ResultsProd[[#This Row],[Year]]&lt;=CalibYear_Scen[LastHistoricalYear],ResultsProd[[#This Row],[price_loc]]*ResultsProd[[#This Row],[prodq_hist]],"")</f>
        <v/>
      </c>
      <c r="T374" s="7" t="str">
        <f>IF(ResultsProd[[#This Row],[Year]]&lt;=CalibYear_Scen[LastHistoricalYear],ResultsProd[[#This Row],[price_usd]]*ResultsProd[[#This Row],[prodq_hist]],"")</f>
        <v/>
      </c>
      <c r="U3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4" s="7">
        <f ca="1">ResultsProd[[#This Row],[prodq_targ]]*ResultsProd[[#This Row],[price_loc]]</f>
        <v>0</v>
      </c>
      <c r="W374" s="7">
        <f ca="1">ResultsProd[[#This Row],[prodq_targ]]*ResultsProd[[#This Row],[price_usd]]</f>
        <v>0</v>
      </c>
      <c r="X3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4">
        <f ca="1">ResultsProd[[#This Row],[prodq_feas]]*ResultsProd[[#This Row],[price_loc]]</f>
        <v>0</v>
      </c>
      <c r="Z374">
        <f ca="1">ResultsProd[[#This Row],[prodq_feas]]*ResultsProd[[#This Row],[price_usd]]</f>
        <v>0</v>
      </c>
    </row>
    <row r="375" spans="11:26" x14ac:dyDescent="0.25">
      <c r="K375" t="str">
        <f>INDEX(Price_Scen[Price_Scen],MATCH("x",Price_Scen[Selection],0),0)</f>
        <v>Average</v>
      </c>
      <c r="L375" t="str">
        <f>'1_calc_human_demand'!F522</f>
        <v>grapefruit</v>
      </c>
      <c r="M375" t="str">
        <f>IF(SUMIFS(Calc_cropcosts[TotalCost],Calc_cropcosts[Product],ResultsProd[[#This Row],[Product]],Calc_cropcosts[Year],ResultsProd[[#This Row],[Year]])&gt;0,"YES","NO")</f>
        <v>NO</v>
      </c>
      <c r="N375" s="7">
        <v>2050</v>
      </c>
      <c r="O375" s="7">
        <f>SUMIFS(Price_Def[CPIPriceShifter],Price_Def[Year],ResultsProd[[#This Row],[Year]],Price_Def[Scenario],ResultsProd[[#This Row],[PriceScen]])</f>
        <v>1.3538175051012977</v>
      </c>
      <c r="P375" cm="1">
        <f t="array" ref="P3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5" s="7" cm="1">
        <f t="array" ref="Q3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5" s="7" t="str">
        <f>IF(ResultsProd[[#This Row],[Year]]&lt;=CalibYear_Scen[LastHistoricalYear],SUMIFS(prod_balance[PROD],prod_balance[PRODUCT],ResultsProd[[#This Row],[Product]],prod_balance[YEAR],ResultsProd[[#This Row],[Year]]),"")</f>
        <v/>
      </c>
      <c r="S375" s="7" t="str">
        <f>IF(ResultsProd[[#This Row],[Year]]&lt;=CalibYear_Scen[LastHistoricalYear],ResultsProd[[#This Row],[price_loc]]*ResultsProd[[#This Row],[prodq_hist]],"")</f>
        <v/>
      </c>
      <c r="T375" s="7" t="str">
        <f>IF(ResultsProd[[#This Row],[Year]]&lt;=CalibYear_Scen[LastHistoricalYear],ResultsProd[[#This Row],[price_usd]]*ResultsProd[[#This Row],[prodq_hist]],"")</f>
        <v/>
      </c>
      <c r="U3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5" s="7">
        <f ca="1">ResultsProd[[#This Row],[prodq_targ]]*ResultsProd[[#This Row],[price_loc]]</f>
        <v>0</v>
      </c>
      <c r="W375" s="7">
        <f ca="1">ResultsProd[[#This Row],[prodq_targ]]*ResultsProd[[#This Row],[price_usd]]</f>
        <v>0</v>
      </c>
      <c r="X3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5">
        <f ca="1">ResultsProd[[#This Row],[prodq_feas]]*ResultsProd[[#This Row],[price_loc]]</f>
        <v>0</v>
      </c>
      <c r="Z375">
        <f ca="1">ResultsProd[[#This Row],[prodq_feas]]*ResultsProd[[#This Row],[price_usd]]</f>
        <v>0</v>
      </c>
    </row>
    <row r="376" spans="11:26" x14ac:dyDescent="0.25">
      <c r="K376" t="str">
        <f>INDEX(Price_Scen[Price_Scen],MATCH("x",Price_Scen[Selection],0),0)</f>
        <v>Average</v>
      </c>
      <c r="L376" t="str">
        <f>'1_calc_human_demand'!F534</f>
        <v>groundnut</v>
      </c>
      <c r="M376" t="str">
        <f ca="1">IF(SUMIFS(Calc_cropcosts[TotalCost],Calc_cropcosts[Product],ResultsProd[[#This Row],[Product]],Calc_cropcosts[Year],ResultsProd[[#This Row],[Year]])&gt;0,"YES","NO")</f>
        <v>NO</v>
      </c>
      <c r="N376" s="7">
        <v>2000</v>
      </c>
      <c r="O376" s="7">
        <f>SUMIFS(Price_Def[CPIPriceShifter],Price_Def[Year],ResultsProd[[#This Row],[Year]],Price_Def[Scenario],ResultsProd[[#This Row],[PriceScen]])</f>
        <v>0.76412166326580155</v>
      </c>
      <c r="P376" cm="1">
        <f t="array" ref="P3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6" s="7" cm="1">
        <f t="array" ref="Q3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6" s="7">
        <f>IF(ResultsProd[[#This Row],[Year]]&lt;=CalibYear_Scen[LastHistoricalYear],SUMIFS(prod_balance[PROD],prod_balance[PRODUCT],ResultsProd[[#This Row],[Product]],prod_balance[YEAR],ResultsProd[[#This Row],[Year]]),"")</f>
        <v>0</v>
      </c>
      <c r="S376" s="7">
        <f>IF(ResultsProd[[#This Row],[Year]]&lt;=CalibYear_Scen[LastHistoricalYear],ResultsProd[[#This Row],[price_loc]]*ResultsProd[[#This Row],[prodq_hist]],"")</f>
        <v>0</v>
      </c>
      <c r="T376" s="7">
        <f>IF(ResultsProd[[#This Row],[Year]]&lt;=CalibYear_Scen[LastHistoricalYear],ResultsProd[[#This Row],[price_usd]]*ResultsProd[[#This Row],[prodq_hist]],"")</f>
        <v>0</v>
      </c>
      <c r="U3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6" s="7">
        <f ca="1">ResultsProd[[#This Row],[prodq_targ]]*ResultsProd[[#This Row],[price_loc]]</f>
        <v>0</v>
      </c>
      <c r="W376" s="7">
        <f ca="1">ResultsProd[[#This Row],[prodq_targ]]*ResultsProd[[#This Row],[price_usd]]</f>
        <v>0</v>
      </c>
      <c r="X3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6">
        <f ca="1">ResultsProd[[#This Row],[prodq_feas]]*ResultsProd[[#This Row],[price_loc]]</f>
        <v>0</v>
      </c>
      <c r="Z376">
        <f ca="1">ResultsProd[[#This Row],[prodq_feas]]*ResultsProd[[#This Row],[price_usd]]</f>
        <v>0</v>
      </c>
    </row>
    <row r="377" spans="11:26" x14ac:dyDescent="0.25">
      <c r="K377" t="str">
        <f>INDEX(Price_Scen[Price_Scen],MATCH("x",Price_Scen[Selection],0),0)</f>
        <v>Average</v>
      </c>
      <c r="L377" t="str">
        <f>'1_calc_human_demand'!F535</f>
        <v>groundnut</v>
      </c>
      <c r="M377" t="str">
        <f ca="1">IF(SUMIFS(Calc_cropcosts[TotalCost],Calc_cropcosts[Product],ResultsProd[[#This Row],[Product]],Calc_cropcosts[Year],ResultsProd[[#This Row],[Year]])&gt;0,"YES","NO")</f>
        <v>NO</v>
      </c>
      <c r="N377" s="7">
        <v>2005</v>
      </c>
      <c r="O377" s="7">
        <f>SUMIFS(Price_Def[CPIPriceShifter],Price_Def[Year],ResultsProd[[#This Row],[Year]],Price_Def[Scenario],ResultsProd[[#This Row],[PriceScen]])</f>
        <v>0.80964802307995665</v>
      </c>
      <c r="P377" cm="1">
        <f t="array" ref="P3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7" s="7" cm="1">
        <f t="array" ref="Q3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7" s="7">
        <f>IF(ResultsProd[[#This Row],[Year]]&lt;=CalibYear_Scen[LastHistoricalYear],SUMIFS(prod_balance[PROD],prod_balance[PRODUCT],ResultsProd[[#This Row],[Product]],prod_balance[YEAR],ResultsProd[[#This Row],[Year]]),"")</f>
        <v>0</v>
      </c>
      <c r="S377" s="7">
        <f>IF(ResultsProd[[#This Row],[Year]]&lt;=CalibYear_Scen[LastHistoricalYear],ResultsProd[[#This Row],[price_loc]]*ResultsProd[[#This Row],[prodq_hist]],"")</f>
        <v>0</v>
      </c>
      <c r="T377" s="7">
        <f>IF(ResultsProd[[#This Row],[Year]]&lt;=CalibYear_Scen[LastHistoricalYear],ResultsProd[[#This Row],[price_usd]]*ResultsProd[[#This Row],[prodq_hist]],"")</f>
        <v>0</v>
      </c>
      <c r="U3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7" s="7">
        <f ca="1">ResultsProd[[#This Row],[prodq_targ]]*ResultsProd[[#This Row],[price_loc]]</f>
        <v>0</v>
      </c>
      <c r="W377" s="7">
        <f ca="1">ResultsProd[[#This Row],[prodq_targ]]*ResultsProd[[#This Row],[price_usd]]</f>
        <v>0</v>
      </c>
      <c r="X3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7">
        <f ca="1">ResultsProd[[#This Row],[prodq_feas]]*ResultsProd[[#This Row],[price_loc]]</f>
        <v>0</v>
      </c>
      <c r="Z377">
        <f ca="1">ResultsProd[[#This Row],[prodq_feas]]*ResultsProd[[#This Row],[price_usd]]</f>
        <v>0</v>
      </c>
    </row>
    <row r="378" spans="11:26" x14ac:dyDescent="0.25">
      <c r="K378" t="str">
        <f>INDEX(Price_Scen[Price_Scen],MATCH("x",Price_Scen[Selection],0),0)</f>
        <v>Average</v>
      </c>
      <c r="L378" t="str">
        <f>'1_calc_human_demand'!F536</f>
        <v>groundnut</v>
      </c>
      <c r="M378" t="str">
        <f ca="1">IF(SUMIFS(Calc_cropcosts[TotalCost],Calc_cropcosts[Product],ResultsProd[[#This Row],[Product]],Calc_cropcosts[Year],ResultsProd[[#This Row],[Year]])&gt;0,"YES","NO")</f>
        <v>NO</v>
      </c>
      <c r="N378" s="7">
        <v>2010</v>
      </c>
      <c r="O378" s="7">
        <f>SUMIFS(Price_Def[CPIPriceShifter],Price_Def[Year],ResultsProd[[#This Row],[Year]],Price_Def[Scenario],ResultsProd[[#This Row],[PriceScen]])</f>
        <v>0.88764148039887447</v>
      </c>
      <c r="P378" cm="1">
        <f t="array" ref="P3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8" s="7" cm="1">
        <f t="array" ref="Q3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8" s="7">
        <f>IF(ResultsProd[[#This Row],[Year]]&lt;=CalibYear_Scen[LastHistoricalYear],SUMIFS(prod_balance[PROD],prod_balance[PRODUCT],ResultsProd[[#This Row],[Product]],prod_balance[YEAR],ResultsProd[[#This Row],[Year]]),"")</f>
        <v>0</v>
      </c>
      <c r="S378" s="7">
        <f>IF(ResultsProd[[#This Row],[Year]]&lt;=CalibYear_Scen[LastHistoricalYear],ResultsProd[[#This Row],[price_loc]]*ResultsProd[[#This Row],[prodq_hist]],"")</f>
        <v>0</v>
      </c>
      <c r="T378" s="7">
        <f>IF(ResultsProd[[#This Row],[Year]]&lt;=CalibYear_Scen[LastHistoricalYear],ResultsProd[[#This Row],[price_usd]]*ResultsProd[[#This Row],[prodq_hist]],"")</f>
        <v>0</v>
      </c>
      <c r="U3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8" s="7">
        <f ca="1">ResultsProd[[#This Row],[prodq_targ]]*ResultsProd[[#This Row],[price_loc]]</f>
        <v>0</v>
      </c>
      <c r="W378" s="7">
        <f ca="1">ResultsProd[[#This Row],[prodq_targ]]*ResultsProd[[#This Row],[price_usd]]</f>
        <v>0</v>
      </c>
      <c r="X3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8">
        <f ca="1">ResultsProd[[#This Row],[prodq_feas]]*ResultsProd[[#This Row],[price_loc]]</f>
        <v>0</v>
      </c>
      <c r="Z378">
        <f ca="1">ResultsProd[[#This Row],[prodq_feas]]*ResultsProd[[#This Row],[price_usd]]</f>
        <v>0</v>
      </c>
    </row>
    <row r="379" spans="11:26" x14ac:dyDescent="0.25">
      <c r="K379" t="str">
        <f>INDEX(Price_Scen[Price_Scen],MATCH("x",Price_Scen[Selection],0),0)</f>
        <v>Average</v>
      </c>
      <c r="L379" t="str">
        <f>'1_calc_human_demand'!F537</f>
        <v>groundnut</v>
      </c>
      <c r="M379" t="str">
        <f ca="1">IF(SUMIFS(Calc_cropcosts[TotalCost],Calc_cropcosts[Product],ResultsProd[[#This Row],[Product]],Calc_cropcosts[Year],ResultsProd[[#This Row],[Year]])&gt;0,"YES","NO")</f>
        <v>NO</v>
      </c>
      <c r="N379" s="7">
        <v>2015</v>
      </c>
      <c r="O379" s="7">
        <f>SUMIFS(Price_Def[CPIPriceShifter],Price_Def[Year],ResultsProd[[#This Row],[Year]],Price_Def[Scenario],ResultsProd[[#This Row],[PriceScen]])</f>
        <v>0.96566098750984586</v>
      </c>
      <c r="P379" cm="1">
        <f t="array" ref="P3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9" s="7" cm="1">
        <f t="array" ref="Q3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9" s="7">
        <f>IF(ResultsProd[[#This Row],[Year]]&lt;=CalibYear_Scen[LastHistoricalYear],SUMIFS(prod_balance[PROD],prod_balance[PRODUCT],ResultsProd[[#This Row],[Product]],prod_balance[YEAR],ResultsProd[[#This Row],[Year]]),"")</f>
        <v>0</v>
      </c>
      <c r="S379" s="7">
        <f>IF(ResultsProd[[#This Row],[Year]]&lt;=CalibYear_Scen[LastHistoricalYear],ResultsProd[[#This Row],[price_loc]]*ResultsProd[[#This Row],[prodq_hist]],"")</f>
        <v>0</v>
      </c>
      <c r="T379" s="7">
        <f>IF(ResultsProd[[#This Row],[Year]]&lt;=CalibYear_Scen[LastHistoricalYear],ResultsProd[[#This Row],[price_usd]]*ResultsProd[[#This Row],[prodq_hist]],"")</f>
        <v>0</v>
      </c>
      <c r="U3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79" s="7">
        <f ca="1">ResultsProd[[#This Row],[prodq_targ]]*ResultsProd[[#This Row],[price_loc]]</f>
        <v>0</v>
      </c>
      <c r="W379" s="7">
        <f ca="1">ResultsProd[[#This Row],[prodq_targ]]*ResultsProd[[#This Row],[price_usd]]</f>
        <v>0</v>
      </c>
      <c r="X3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9">
        <f ca="1">ResultsProd[[#This Row],[prodq_feas]]*ResultsProd[[#This Row],[price_loc]]</f>
        <v>0</v>
      </c>
      <c r="Z379">
        <f ca="1">ResultsProd[[#This Row],[prodq_feas]]*ResultsProd[[#This Row],[price_usd]]</f>
        <v>0</v>
      </c>
    </row>
    <row r="380" spans="11:26" x14ac:dyDescent="0.25">
      <c r="K380" t="str">
        <f>INDEX(Price_Scen[Price_Scen],MATCH("x",Price_Scen[Selection],0),0)</f>
        <v>Average</v>
      </c>
      <c r="L380" t="str">
        <f>'1_calc_human_demand'!F538</f>
        <v>groundnut</v>
      </c>
      <c r="M380" t="str">
        <f ca="1">IF(SUMIFS(Calc_cropcosts[TotalCost],Calc_cropcosts[Product],ResultsProd[[#This Row],[Product]],Calc_cropcosts[Year],ResultsProd[[#This Row],[Year]])&gt;0,"YES","NO")</f>
        <v>NO</v>
      </c>
      <c r="N380" s="7">
        <v>2020</v>
      </c>
      <c r="O380" s="7">
        <f>SUMIFS(Price_Def[CPIPriceShifter],Price_Def[Year],ResultsProd[[#This Row],[Year]],Price_Def[Scenario],ResultsProd[[#This Row],[PriceScen]])</f>
        <v>1</v>
      </c>
      <c r="P380" cm="1">
        <f t="array" ref="P3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0" s="7" cm="1">
        <f t="array" ref="Q3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0" s="7">
        <f>IF(ResultsProd[[#This Row],[Year]]&lt;=CalibYear_Scen[LastHistoricalYear],SUMIFS(prod_balance[PROD],prod_balance[PRODUCT],ResultsProd[[#This Row],[Product]],prod_balance[YEAR],ResultsProd[[#This Row],[Year]]),"")</f>
        <v>0</v>
      </c>
      <c r="S380" s="7">
        <f>IF(ResultsProd[[#This Row],[Year]]&lt;=CalibYear_Scen[LastHistoricalYear],ResultsProd[[#This Row],[price_loc]]*ResultsProd[[#This Row],[prodq_hist]],"")</f>
        <v>0</v>
      </c>
      <c r="T380" s="7">
        <f>IF(ResultsProd[[#This Row],[Year]]&lt;=CalibYear_Scen[LastHistoricalYear],ResultsProd[[#This Row],[price_usd]]*ResultsProd[[#This Row],[prodq_hist]],"")</f>
        <v>0</v>
      </c>
      <c r="U3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80" s="7">
        <f ca="1">ResultsProd[[#This Row],[prodq_targ]]*ResultsProd[[#This Row],[price_loc]]</f>
        <v>0</v>
      </c>
      <c r="W380" s="7">
        <f ca="1">ResultsProd[[#This Row],[prodq_targ]]*ResultsProd[[#This Row],[price_usd]]</f>
        <v>0</v>
      </c>
      <c r="X3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0">
        <f ca="1">ResultsProd[[#This Row],[prodq_feas]]*ResultsProd[[#This Row],[price_loc]]</f>
        <v>0</v>
      </c>
      <c r="Z380">
        <f ca="1">ResultsProd[[#This Row],[prodq_feas]]*ResultsProd[[#This Row],[price_usd]]</f>
        <v>0</v>
      </c>
    </row>
    <row r="381" spans="11:26" x14ac:dyDescent="0.25">
      <c r="K381" t="str">
        <f>INDEX(Price_Scen[Price_Scen],MATCH("x",Price_Scen[Selection],0),0)</f>
        <v>Average</v>
      </c>
      <c r="L381" t="str">
        <f>'1_calc_human_demand'!F539</f>
        <v>groundnut</v>
      </c>
      <c r="M381" t="str">
        <f ca="1">IF(SUMIFS(Calc_cropcosts[TotalCost],Calc_cropcosts[Product],ResultsProd[[#This Row],[Product]],Calc_cropcosts[Year],ResultsProd[[#This Row],[Year]])&gt;0,"YES","NO")</f>
        <v>NO</v>
      </c>
      <c r="N381" s="7">
        <v>2025</v>
      </c>
      <c r="O381" s="7">
        <f>SUMIFS(Price_Def[CPIPriceShifter],Price_Def[Year],ResultsProd[[#This Row],[Year]],Price_Def[Scenario],ResultsProd[[#This Row],[PriceScen]])</f>
        <v>1.0589695841835496</v>
      </c>
      <c r="P381" cm="1">
        <f t="array" ref="P3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1" s="7" cm="1">
        <f t="array" ref="Q3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1" s="7" t="str">
        <f>IF(ResultsProd[[#This Row],[Year]]&lt;=CalibYear_Scen[LastHistoricalYear],SUMIFS(prod_balance[PROD],prod_balance[PRODUCT],ResultsProd[[#This Row],[Product]],prod_balance[YEAR],ResultsProd[[#This Row],[Year]]),"")</f>
        <v/>
      </c>
      <c r="S381" s="7" t="str">
        <f>IF(ResultsProd[[#This Row],[Year]]&lt;=CalibYear_Scen[LastHistoricalYear],ResultsProd[[#This Row],[price_loc]]*ResultsProd[[#This Row],[prodq_hist]],"")</f>
        <v/>
      </c>
      <c r="T381" s="7" t="str">
        <f>IF(ResultsProd[[#This Row],[Year]]&lt;=CalibYear_Scen[LastHistoricalYear],ResultsProd[[#This Row],[price_usd]]*ResultsProd[[#This Row],[prodq_hist]],"")</f>
        <v/>
      </c>
      <c r="U3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1" s="7">
        <f ca="1">ResultsProd[[#This Row],[prodq_targ]]*ResultsProd[[#This Row],[price_loc]]</f>
        <v>0</v>
      </c>
      <c r="W381" s="7">
        <f ca="1">ResultsProd[[#This Row],[prodq_targ]]*ResultsProd[[#This Row],[price_usd]]</f>
        <v>0</v>
      </c>
      <c r="X3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1">
        <f ca="1">ResultsProd[[#This Row],[prodq_feas]]*ResultsProd[[#This Row],[price_loc]]</f>
        <v>0</v>
      </c>
      <c r="Z381">
        <f ca="1">ResultsProd[[#This Row],[prodq_feas]]*ResultsProd[[#This Row],[price_usd]]</f>
        <v>0</v>
      </c>
    </row>
    <row r="382" spans="11:26" x14ac:dyDescent="0.25">
      <c r="K382" t="str">
        <f>INDEX(Price_Scen[Price_Scen],MATCH("x",Price_Scen[Selection],0),0)</f>
        <v>Average</v>
      </c>
      <c r="L382" t="str">
        <f>'1_calc_human_demand'!F540</f>
        <v>groundnut</v>
      </c>
      <c r="M382" t="str">
        <f ca="1">IF(SUMIFS(Calc_cropcosts[TotalCost],Calc_cropcosts[Product],ResultsProd[[#This Row],[Product]],Calc_cropcosts[Year],ResultsProd[[#This Row],[Year]])&gt;0,"YES","NO")</f>
        <v>NO</v>
      </c>
      <c r="N382" s="7">
        <v>2030</v>
      </c>
      <c r="O382" s="7">
        <f>SUMIFS(Price_Def[CPIPriceShifter],Price_Def[Year],ResultsProd[[#This Row],[Year]],Price_Def[Scenario],ResultsProd[[#This Row],[PriceScen]])</f>
        <v>1.1179391683670992</v>
      </c>
      <c r="P382" cm="1">
        <f t="array" ref="P3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2" s="7" cm="1">
        <f t="array" ref="Q3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2" s="7" t="str">
        <f>IF(ResultsProd[[#This Row],[Year]]&lt;=CalibYear_Scen[LastHistoricalYear],SUMIFS(prod_balance[PROD],prod_balance[PRODUCT],ResultsProd[[#This Row],[Product]],prod_balance[YEAR],ResultsProd[[#This Row],[Year]]),"")</f>
        <v/>
      </c>
      <c r="S382" s="7" t="str">
        <f>IF(ResultsProd[[#This Row],[Year]]&lt;=CalibYear_Scen[LastHistoricalYear],ResultsProd[[#This Row],[price_loc]]*ResultsProd[[#This Row],[prodq_hist]],"")</f>
        <v/>
      </c>
      <c r="T382" s="7" t="str">
        <f>IF(ResultsProd[[#This Row],[Year]]&lt;=CalibYear_Scen[LastHistoricalYear],ResultsProd[[#This Row],[price_usd]]*ResultsProd[[#This Row],[prodq_hist]],"")</f>
        <v/>
      </c>
      <c r="U3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2" s="7">
        <f ca="1">ResultsProd[[#This Row],[prodq_targ]]*ResultsProd[[#This Row],[price_loc]]</f>
        <v>0</v>
      </c>
      <c r="W382" s="7">
        <f ca="1">ResultsProd[[#This Row],[prodq_targ]]*ResultsProd[[#This Row],[price_usd]]</f>
        <v>0</v>
      </c>
      <c r="X3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2">
        <f ca="1">ResultsProd[[#This Row],[prodq_feas]]*ResultsProd[[#This Row],[price_loc]]</f>
        <v>0</v>
      </c>
      <c r="Z382">
        <f ca="1">ResultsProd[[#This Row],[prodq_feas]]*ResultsProd[[#This Row],[price_usd]]</f>
        <v>0</v>
      </c>
    </row>
    <row r="383" spans="11:26" x14ac:dyDescent="0.25">
      <c r="K383" t="str">
        <f>INDEX(Price_Scen[Price_Scen],MATCH("x",Price_Scen[Selection],0),0)</f>
        <v>Average</v>
      </c>
      <c r="L383" t="str">
        <f>'1_calc_human_demand'!F541</f>
        <v>groundnut</v>
      </c>
      <c r="M383" t="str">
        <f ca="1">IF(SUMIFS(Calc_cropcosts[TotalCost],Calc_cropcosts[Product],ResultsProd[[#This Row],[Product]],Calc_cropcosts[Year],ResultsProd[[#This Row],[Year]])&gt;0,"YES","NO")</f>
        <v>NO</v>
      </c>
      <c r="N383" s="7">
        <v>2035</v>
      </c>
      <c r="O383" s="7">
        <f>SUMIFS(Price_Def[CPIPriceShifter],Price_Def[Year],ResultsProd[[#This Row],[Year]],Price_Def[Scenario],ResultsProd[[#This Row],[PriceScen]])</f>
        <v>1.1769087525506488</v>
      </c>
      <c r="P383" cm="1">
        <f t="array" ref="P3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3" s="7" cm="1">
        <f t="array" ref="Q3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3" s="7" t="str">
        <f>IF(ResultsProd[[#This Row],[Year]]&lt;=CalibYear_Scen[LastHistoricalYear],SUMIFS(prod_balance[PROD],prod_balance[PRODUCT],ResultsProd[[#This Row],[Product]],prod_balance[YEAR],ResultsProd[[#This Row],[Year]]),"")</f>
        <v/>
      </c>
      <c r="S383" s="7" t="str">
        <f>IF(ResultsProd[[#This Row],[Year]]&lt;=CalibYear_Scen[LastHistoricalYear],ResultsProd[[#This Row],[price_loc]]*ResultsProd[[#This Row],[prodq_hist]],"")</f>
        <v/>
      </c>
      <c r="T383" s="7" t="str">
        <f>IF(ResultsProd[[#This Row],[Year]]&lt;=CalibYear_Scen[LastHistoricalYear],ResultsProd[[#This Row],[price_usd]]*ResultsProd[[#This Row],[prodq_hist]],"")</f>
        <v/>
      </c>
      <c r="U3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3" s="7">
        <f ca="1">ResultsProd[[#This Row],[prodq_targ]]*ResultsProd[[#This Row],[price_loc]]</f>
        <v>0</v>
      </c>
      <c r="W383" s="7">
        <f ca="1">ResultsProd[[#This Row],[prodq_targ]]*ResultsProd[[#This Row],[price_usd]]</f>
        <v>0</v>
      </c>
      <c r="X3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3">
        <f ca="1">ResultsProd[[#This Row],[prodq_feas]]*ResultsProd[[#This Row],[price_loc]]</f>
        <v>0</v>
      </c>
      <c r="Z383">
        <f ca="1">ResultsProd[[#This Row],[prodq_feas]]*ResultsProd[[#This Row],[price_usd]]</f>
        <v>0</v>
      </c>
    </row>
    <row r="384" spans="11:26" x14ac:dyDescent="0.25">
      <c r="K384" t="str">
        <f>INDEX(Price_Scen[Price_Scen],MATCH("x",Price_Scen[Selection],0),0)</f>
        <v>Average</v>
      </c>
      <c r="L384" t="str">
        <f>'1_calc_human_demand'!F542</f>
        <v>groundnut</v>
      </c>
      <c r="M384" t="str">
        <f ca="1">IF(SUMIFS(Calc_cropcosts[TotalCost],Calc_cropcosts[Product],ResultsProd[[#This Row],[Product]],Calc_cropcosts[Year],ResultsProd[[#This Row],[Year]])&gt;0,"YES","NO")</f>
        <v>NO</v>
      </c>
      <c r="N384" s="7">
        <v>2040</v>
      </c>
      <c r="O384" s="7">
        <f>SUMIFS(Price_Def[CPIPriceShifter],Price_Def[Year],ResultsProd[[#This Row],[Year]],Price_Def[Scenario],ResultsProd[[#This Row],[PriceScen]])</f>
        <v>1.2358783367341983</v>
      </c>
      <c r="P384" cm="1">
        <f t="array" ref="P3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4" s="7" cm="1">
        <f t="array" ref="Q3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4" s="7" t="str">
        <f>IF(ResultsProd[[#This Row],[Year]]&lt;=CalibYear_Scen[LastHistoricalYear],SUMIFS(prod_balance[PROD],prod_balance[PRODUCT],ResultsProd[[#This Row],[Product]],prod_balance[YEAR],ResultsProd[[#This Row],[Year]]),"")</f>
        <v/>
      </c>
      <c r="S384" s="7" t="str">
        <f>IF(ResultsProd[[#This Row],[Year]]&lt;=CalibYear_Scen[LastHistoricalYear],ResultsProd[[#This Row],[price_loc]]*ResultsProd[[#This Row],[prodq_hist]],"")</f>
        <v/>
      </c>
      <c r="T384" s="7" t="str">
        <f>IF(ResultsProd[[#This Row],[Year]]&lt;=CalibYear_Scen[LastHistoricalYear],ResultsProd[[#This Row],[price_usd]]*ResultsProd[[#This Row],[prodq_hist]],"")</f>
        <v/>
      </c>
      <c r="U3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4" s="7">
        <f ca="1">ResultsProd[[#This Row],[prodq_targ]]*ResultsProd[[#This Row],[price_loc]]</f>
        <v>0</v>
      </c>
      <c r="W384" s="7">
        <f ca="1">ResultsProd[[#This Row],[prodq_targ]]*ResultsProd[[#This Row],[price_usd]]</f>
        <v>0</v>
      </c>
      <c r="X3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4">
        <f ca="1">ResultsProd[[#This Row],[prodq_feas]]*ResultsProd[[#This Row],[price_loc]]</f>
        <v>0</v>
      </c>
      <c r="Z384">
        <f ca="1">ResultsProd[[#This Row],[prodq_feas]]*ResultsProd[[#This Row],[price_usd]]</f>
        <v>0</v>
      </c>
    </row>
    <row r="385" spans="11:26" x14ac:dyDescent="0.25">
      <c r="K385" t="str">
        <f>INDEX(Price_Scen[Price_Scen],MATCH("x",Price_Scen[Selection],0),0)</f>
        <v>Average</v>
      </c>
      <c r="L385" t="str">
        <f>'1_calc_human_demand'!F543</f>
        <v>groundnut</v>
      </c>
      <c r="M385" t="str">
        <f ca="1">IF(SUMIFS(Calc_cropcosts[TotalCost],Calc_cropcosts[Product],ResultsProd[[#This Row],[Product]],Calc_cropcosts[Year],ResultsProd[[#This Row],[Year]])&gt;0,"YES","NO")</f>
        <v>NO</v>
      </c>
      <c r="N385" s="7">
        <v>2045</v>
      </c>
      <c r="O385" s="7">
        <f>SUMIFS(Price_Def[CPIPriceShifter],Price_Def[Year],ResultsProd[[#This Row],[Year]],Price_Def[Scenario],ResultsProd[[#This Row],[PriceScen]])</f>
        <v>1.2948479209177481</v>
      </c>
      <c r="P385" cm="1">
        <f t="array" ref="P3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5" s="7" cm="1">
        <f t="array" ref="Q3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5" s="7" t="str">
        <f>IF(ResultsProd[[#This Row],[Year]]&lt;=CalibYear_Scen[LastHistoricalYear],SUMIFS(prod_balance[PROD],prod_balance[PRODUCT],ResultsProd[[#This Row],[Product]],prod_balance[YEAR],ResultsProd[[#This Row],[Year]]),"")</f>
        <v/>
      </c>
      <c r="S385" s="7" t="str">
        <f>IF(ResultsProd[[#This Row],[Year]]&lt;=CalibYear_Scen[LastHistoricalYear],ResultsProd[[#This Row],[price_loc]]*ResultsProd[[#This Row],[prodq_hist]],"")</f>
        <v/>
      </c>
      <c r="T385" s="7" t="str">
        <f>IF(ResultsProd[[#This Row],[Year]]&lt;=CalibYear_Scen[LastHistoricalYear],ResultsProd[[#This Row],[price_usd]]*ResultsProd[[#This Row],[prodq_hist]],"")</f>
        <v/>
      </c>
      <c r="U3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5" s="7">
        <f ca="1">ResultsProd[[#This Row],[prodq_targ]]*ResultsProd[[#This Row],[price_loc]]</f>
        <v>0</v>
      </c>
      <c r="W385" s="7">
        <f ca="1">ResultsProd[[#This Row],[prodq_targ]]*ResultsProd[[#This Row],[price_usd]]</f>
        <v>0</v>
      </c>
      <c r="X3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5">
        <f ca="1">ResultsProd[[#This Row],[prodq_feas]]*ResultsProd[[#This Row],[price_loc]]</f>
        <v>0</v>
      </c>
      <c r="Z385">
        <f ca="1">ResultsProd[[#This Row],[prodq_feas]]*ResultsProd[[#This Row],[price_usd]]</f>
        <v>0</v>
      </c>
    </row>
    <row r="386" spans="11:26" x14ac:dyDescent="0.25">
      <c r="K386" t="str">
        <f>INDEX(Price_Scen[Price_Scen],MATCH("x",Price_Scen[Selection],0),0)</f>
        <v>Average</v>
      </c>
      <c r="L386" t="str">
        <f>'1_calc_human_demand'!F544</f>
        <v>groundnut</v>
      </c>
      <c r="M386" t="str">
        <f ca="1">IF(SUMIFS(Calc_cropcosts[TotalCost],Calc_cropcosts[Product],ResultsProd[[#This Row],[Product]],Calc_cropcosts[Year],ResultsProd[[#This Row],[Year]])&gt;0,"YES","NO")</f>
        <v>NO</v>
      </c>
      <c r="N386" s="7">
        <v>2050</v>
      </c>
      <c r="O386" s="7">
        <f>SUMIFS(Price_Def[CPIPriceShifter],Price_Def[Year],ResultsProd[[#This Row],[Year]],Price_Def[Scenario],ResultsProd[[#This Row],[PriceScen]])</f>
        <v>1.3538175051012977</v>
      </c>
      <c r="P386" cm="1">
        <f t="array" ref="P3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6" s="7" cm="1">
        <f t="array" ref="Q3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6" s="7" t="str">
        <f>IF(ResultsProd[[#This Row],[Year]]&lt;=CalibYear_Scen[LastHistoricalYear],SUMIFS(prod_balance[PROD],prod_balance[PRODUCT],ResultsProd[[#This Row],[Product]],prod_balance[YEAR],ResultsProd[[#This Row],[Year]]),"")</f>
        <v/>
      </c>
      <c r="S386" s="7" t="str">
        <f>IF(ResultsProd[[#This Row],[Year]]&lt;=CalibYear_Scen[LastHistoricalYear],ResultsProd[[#This Row],[price_loc]]*ResultsProd[[#This Row],[prodq_hist]],"")</f>
        <v/>
      </c>
      <c r="T386" s="7" t="str">
        <f>IF(ResultsProd[[#This Row],[Year]]&lt;=CalibYear_Scen[LastHistoricalYear],ResultsProd[[#This Row],[price_usd]]*ResultsProd[[#This Row],[prodq_hist]],"")</f>
        <v/>
      </c>
      <c r="U3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6" s="7">
        <f ca="1">ResultsProd[[#This Row],[prodq_targ]]*ResultsProd[[#This Row],[price_loc]]</f>
        <v>0</v>
      </c>
      <c r="W386" s="7">
        <f ca="1">ResultsProd[[#This Row],[prodq_targ]]*ResultsProd[[#This Row],[price_usd]]</f>
        <v>0</v>
      </c>
      <c r="X3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6">
        <f ca="1">ResultsProd[[#This Row],[prodq_feas]]*ResultsProd[[#This Row],[price_loc]]</f>
        <v>0</v>
      </c>
      <c r="Z386">
        <f ca="1">ResultsProd[[#This Row],[prodq_feas]]*ResultsProd[[#This Row],[price_usd]]</f>
        <v>0</v>
      </c>
    </row>
    <row r="387" spans="11:26" x14ac:dyDescent="0.25">
      <c r="K387" t="str">
        <f>INDEX(Price_Scen[Price_Scen],MATCH("x",Price_Scen[Selection],0),0)</f>
        <v>Average</v>
      </c>
      <c r="L387" t="str">
        <f>'1_calc_human_demand'!F864</f>
        <v>groundnutOil</v>
      </c>
      <c r="M387" t="str">
        <f>IF(SUMIFS(Calc_cropcosts[TotalCost],Calc_cropcosts[Product],ResultsProd[[#This Row],[Product]],Calc_cropcosts[Year],ResultsProd[[#This Row],[Year]])&gt;0,"YES","NO")</f>
        <v>NO</v>
      </c>
      <c r="N387" s="7">
        <v>2000</v>
      </c>
      <c r="O387" s="7">
        <f>SUMIFS(Price_Def[CPIPriceShifter],Price_Def[Year],ResultsProd[[#This Row],[Year]],Price_Def[Scenario],ResultsProd[[#This Row],[PriceScen]])</f>
        <v>0.76412166326580155</v>
      </c>
      <c r="P387" cm="1">
        <f t="array" ref="P3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7" s="7" cm="1">
        <f t="array" ref="Q3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7" s="7">
        <f>IF(ResultsProd[[#This Row],[Year]]&lt;=CalibYear_Scen[LastHistoricalYear],SUMIFS(prod_balance[PROD],prod_balance[PRODUCT],ResultsProd[[#This Row],[Product]],prod_balance[YEAR],ResultsProd[[#This Row],[Year]]),"")</f>
        <v>0</v>
      </c>
      <c r="S387" s="7">
        <f>IF(ResultsProd[[#This Row],[Year]]&lt;=CalibYear_Scen[LastHistoricalYear],ResultsProd[[#This Row],[price_loc]]*ResultsProd[[#This Row],[prodq_hist]],"")</f>
        <v>0</v>
      </c>
      <c r="T387" s="7">
        <f>IF(ResultsProd[[#This Row],[Year]]&lt;=CalibYear_Scen[LastHistoricalYear],ResultsProd[[#This Row],[price_usd]]*ResultsProd[[#This Row],[prodq_hist]],"")</f>
        <v>0</v>
      </c>
      <c r="U3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7" s="7">
        <f ca="1">ResultsProd[[#This Row],[prodq_targ]]*ResultsProd[[#This Row],[price_loc]]</f>
        <v>0</v>
      </c>
      <c r="W387" s="7">
        <f ca="1">ResultsProd[[#This Row],[prodq_targ]]*ResultsProd[[#This Row],[price_usd]]</f>
        <v>0</v>
      </c>
      <c r="X3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7">
        <f ca="1">ResultsProd[[#This Row],[prodq_feas]]*ResultsProd[[#This Row],[price_loc]]</f>
        <v>0</v>
      </c>
      <c r="Z387">
        <f ca="1">ResultsProd[[#This Row],[prodq_feas]]*ResultsProd[[#This Row],[price_usd]]</f>
        <v>0</v>
      </c>
    </row>
    <row r="388" spans="11:26" x14ac:dyDescent="0.25">
      <c r="K388" t="str">
        <f>INDEX(Price_Scen[Price_Scen],MATCH("x",Price_Scen[Selection],0),0)</f>
        <v>Average</v>
      </c>
      <c r="L388" t="str">
        <f>'1_calc_human_demand'!F865</f>
        <v>groundnutOil</v>
      </c>
      <c r="M388" t="str">
        <f>IF(SUMIFS(Calc_cropcosts[TotalCost],Calc_cropcosts[Product],ResultsProd[[#This Row],[Product]],Calc_cropcosts[Year],ResultsProd[[#This Row],[Year]])&gt;0,"YES","NO")</f>
        <v>NO</v>
      </c>
      <c r="N388" s="7">
        <v>2005</v>
      </c>
      <c r="O388" s="7">
        <f>SUMIFS(Price_Def[CPIPriceShifter],Price_Def[Year],ResultsProd[[#This Row],[Year]],Price_Def[Scenario],ResultsProd[[#This Row],[PriceScen]])</f>
        <v>0.80964802307995665</v>
      </c>
      <c r="P388" cm="1">
        <f t="array" ref="P3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8" s="7" cm="1">
        <f t="array" ref="Q3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8" s="7">
        <f>IF(ResultsProd[[#This Row],[Year]]&lt;=CalibYear_Scen[LastHistoricalYear],SUMIFS(prod_balance[PROD],prod_balance[PRODUCT],ResultsProd[[#This Row],[Product]],prod_balance[YEAR],ResultsProd[[#This Row],[Year]]),"")</f>
        <v>0</v>
      </c>
      <c r="S388" s="7">
        <f>IF(ResultsProd[[#This Row],[Year]]&lt;=CalibYear_Scen[LastHistoricalYear],ResultsProd[[#This Row],[price_loc]]*ResultsProd[[#This Row],[prodq_hist]],"")</f>
        <v>0</v>
      </c>
      <c r="T388" s="7">
        <f>IF(ResultsProd[[#This Row],[Year]]&lt;=CalibYear_Scen[LastHistoricalYear],ResultsProd[[#This Row],[price_usd]]*ResultsProd[[#This Row],[prodq_hist]],"")</f>
        <v>0</v>
      </c>
      <c r="U3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8" s="7">
        <f ca="1">ResultsProd[[#This Row],[prodq_targ]]*ResultsProd[[#This Row],[price_loc]]</f>
        <v>0</v>
      </c>
      <c r="W388" s="7">
        <f ca="1">ResultsProd[[#This Row],[prodq_targ]]*ResultsProd[[#This Row],[price_usd]]</f>
        <v>0</v>
      </c>
      <c r="X3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8">
        <f ca="1">ResultsProd[[#This Row],[prodq_feas]]*ResultsProd[[#This Row],[price_loc]]</f>
        <v>0</v>
      </c>
      <c r="Z388">
        <f ca="1">ResultsProd[[#This Row],[prodq_feas]]*ResultsProd[[#This Row],[price_usd]]</f>
        <v>0</v>
      </c>
    </row>
    <row r="389" spans="11:26" x14ac:dyDescent="0.25">
      <c r="K389" t="str">
        <f>INDEX(Price_Scen[Price_Scen],MATCH("x",Price_Scen[Selection],0),0)</f>
        <v>Average</v>
      </c>
      <c r="L389" t="str">
        <f>'1_calc_human_demand'!F866</f>
        <v>groundnutOil</v>
      </c>
      <c r="M389" t="str">
        <f>IF(SUMIFS(Calc_cropcosts[TotalCost],Calc_cropcosts[Product],ResultsProd[[#This Row],[Product]],Calc_cropcosts[Year],ResultsProd[[#This Row],[Year]])&gt;0,"YES","NO")</f>
        <v>NO</v>
      </c>
      <c r="N389" s="7">
        <v>2010</v>
      </c>
      <c r="O389" s="7">
        <f>SUMIFS(Price_Def[CPIPriceShifter],Price_Def[Year],ResultsProd[[#This Row],[Year]],Price_Def[Scenario],ResultsProd[[#This Row],[PriceScen]])</f>
        <v>0.88764148039887447</v>
      </c>
      <c r="P389" cm="1">
        <f t="array" ref="P3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9" s="7" cm="1">
        <f t="array" ref="Q3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9" s="7">
        <f>IF(ResultsProd[[#This Row],[Year]]&lt;=CalibYear_Scen[LastHistoricalYear],SUMIFS(prod_balance[PROD],prod_balance[PRODUCT],ResultsProd[[#This Row],[Product]],prod_balance[YEAR],ResultsProd[[#This Row],[Year]]),"")</f>
        <v>0</v>
      </c>
      <c r="S389" s="7">
        <f>IF(ResultsProd[[#This Row],[Year]]&lt;=CalibYear_Scen[LastHistoricalYear],ResultsProd[[#This Row],[price_loc]]*ResultsProd[[#This Row],[prodq_hist]],"")</f>
        <v>0</v>
      </c>
      <c r="T389" s="7">
        <f>IF(ResultsProd[[#This Row],[Year]]&lt;=CalibYear_Scen[LastHistoricalYear],ResultsProd[[#This Row],[price_usd]]*ResultsProd[[#This Row],[prodq_hist]],"")</f>
        <v>0</v>
      </c>
      <c r="U3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9" s="7">
        <f ca="1">ResultsProd[[#This Row],[prodq_targ]]*ResultsProd[[#This Row],[price_loc]]</f>
        <v>0</v>
      </c>
      <c r="W389" s="7">
        <f ca="1">ResultsProd[[#This Row],[prodq_targ]]*ResultsProd[[#This Row],[price_usd]]</f>
        <v>0</v>
      </c>
      <c r="X3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9">
        <f ca="1">ResultsProd[[#This Row],[prodq_feas]]*ResultsProd[[#This Row],[price_loc]]</f>
        <v>0</v>
      </c>
      <c r="Z389">
        <f ca="1">ResultsProd[[#This Row],[prodq_feas]]*ResultsProd[[#This Row],[price_usd]]</f>
        <v>0</v>
      </c>
    </row>
    <row r="390" spans="11:26" x14ac:dyDescent="0.25">
      <c r="K390" t="str">
        <f>INDEX(Price_Scen[Price_Scen],MATCH("x",Price_Scen[Selection],0),0)</f>
        <v>Average</v>
      </c>
      <c r="L390" t="str">
        <f>'1_calc_human_demand'!F867</f>
        <v>groundnutOil</v>
      </c>
      <c r="M390" t="str">
        <f>IF(SUMIFS(Calc_cropcosts[TotalCost],Calc_cropcosts[Product],ResultsProd[[#This Row],[Product]],Calc_cropcosts[Year],ResultsProd[[#This Row],[Year]])&gt;0,"YES","NO")</f>
        <v>NO</v>
      </c>
      <c r="N390" s="7">
        <v>2015</v>
      </c>
      <c r="O390" s="7">
        <f>SUMIFS(Price_Def[CPIPriceShifter],Price_Def[Year],ResultsProd[[#This Row],[Year]],Price_Def[Scenario],ResultsProd[[#This Row],[PriceScen]])</f>
        <v>0.96566098750984586</v>
      </c>
      <c r="P390" cm="1">
        <f t="array" ref="P3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0" s="7" cm="1">
        <f t="array" ref="Q3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0" s="7">
        <f>IF(ResultsProd[[#This Row],[Year]]&lt;=CalibYear_Scen[LastHistoricalYear],SUMIFS(prod_balance[PROD],prod_balance[PRODUCT],ResultsProd[[#This Row],[Product]],prod_balance[YEAR],ResultsProd[[#This Row],[Year]]),"")</f>
        <v>0</v>
      </c>
      <c r="S390" s="7">
        <f>IF(ResultsProd[[#This Row],[Year]]&lt;=CalibYear_Scen[LastHistoricalYear],ResultsProd[[#This Row],[price_loc]]*ResultsProd[[#This Row],[prodq_hist]],"")</f>
        <v>0</v>
      </c>
      <c r="T390" s="7">
        <f>IF(ResultsProd[[#This Row],[Year]]&lt;=CalibYear_Scen[LastHistoricalYear],ResultsProd[[#This Row],[price_usd]]*ResultsProd[[#This Row],[prodq_hist]],"")</f>
        <v>0</v>
      </c>
      <c r="U3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0" s="7">
        <f ca="1">ResultsProd[[#This Row],[prodq_targ]]*ResultsProd[[#This Row],[price_loc]]</f>
        <v>0</v>
      </c>
      <c r="W390" s="7">
        <f ca="1">ResultsProd[[#This Row],[prodq_targ]]*ResultsProd[[#This Row],[price_usd]]</f>
        <v>0</v>
      </c>
      <c r="X3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0">
        <f ca="1">ResultsProd[[#This Row],[prodq_feas]]*ResultsProd[[#This Row],[price_loc]]</f>
        <v>0</v>
      </c>
      <c r="Z390">
        <f ca="1">ResultsProd[[#This Row],[prodq_feas]]*ResultsProd[[#This Row],[price_usd]]</f>
        <v>0</v>
      </c>
    </row>
    <row r="391" spans="11:26" x14ac:dyDescent="0.25">
      <c r="K391" t="str">
        <f>INDEX(Price_Scen[Price_Scen],MATCH("x",Price_Scen[Selection],0),0)</f>
        <v>Average</v>
      </c>
      <c r="L391" t="str">
        <f>'1_calc_human_demand'!F868</f>
        <v>groundnutOil</v>
      </c>
      <c r="M391" t="str">
        <f>IF(SUMIFS(Calc_cropcosts[TotalCost],Calc_cropcosts[Product],ResultsProd[[#This Row],[Product]],Calc_cropcosts[Year],ResultsProd[[#This Row],[Year]])&gt;0,"YES","NO")</f>
        <v>NO</v>
      </c>
      <c r="N391" s="7">
        <v>2020</v>
      </c>
      <c r="O391" s="7">
        <f>SUMIFS(Price_Def[CPIPriceShifter],Price_Def[Year],ResultsProd[[#This Row],[Year]],Price_Def[Scenario],ResultsProd[[#This Row],[PriceScen]])</f>
        <v>1</v>
      </c>
      <c r="P391" cm="1">
        <f t="array" ref="P3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1" s="7" cm="1">
        <f t="array" ref="Q3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1" s="7">
        <f>IF(ResultsProd[[#This Row],[Year]]&lt;=CalibYear_Scen[LastHistoricalYear],SUMIFS(prod_balance[PROD],prod_balance[PRODUCT],ResultsProd[[#This Row],[Product]],prod_balance[YEAR],ResultsProd[[#This Row],[Year]]),"")</f>
        <v>0</v>
      </c>
      <c r="S391" s="7">
        <f>IF(ResultsProd[[#This Row],[Year]]&lt;=CalibYear_Scen[LastHistoricalYear],ResultsProd[[#This Row],[price_loc]]*ResultsProd[[#This Row],[prodq_hist]],"")</f>
        <v>0</v>
      </c>
      <c r="T391" s="7">
        <f>IF(ResultsProd[[#This Row],[Year]]&lt;=CalibYear_Scen[LastHistoricalYear],ResultsProd[[#This Row],[price_usd]]*ResultsProd[[#This Row],[prodq_hist]],"")</f>
        <v>0</v>
      </c>
      <c r="U3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1" s="7">
        <f ca="1">ResultsProd[[#This Row],[prodq_targ]]*ResultsProd[[#This Row],[price_loc]]</f>
        <v>0</v>
      </c>
      <c r="W391" s="7">
        <f ca="1">ResultsProd[[#This Row],[prodq_targ]]*ResultsProd[[#This Row],[price_usd]]</f>
        <v>0</v>
      </c>
      <c r="X3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1">
        <f ca="1">ResultsProd[[#This Row],[prodq_feas]]*ResultsProd[[#This Row],[price_loc]]</f>
        <v>0</v>
      </c>
      <c r="Z391">
        <f ca="1">ResultsProd[[#This Row],[prodq_feas]]*ResultsProd[[#This Row],[price_usd]]</f>
        <v>0</v>
      </c>
    </row>
    <row r="392" spans="11:26" x14ac:dyDescent="0.25">
      <c r="K392" t="str">
        <f>INDEX(Price_Scen[Price_Scen],MATCH("x",Price_Scen[Selection],0),0)</f>
        <v>Average</v>
      </c>
      <c r="L392" t="str">
        <f>'1_calc_human_demand'!F869</f>
        <v>groundnutOil</v>
      </c>
      <c r="M392" t="str">
        <f>IF(SUMIFS(Calc_cropcosts[TotalCost],Calc_cropcosts[Product],ResultsProd[[#This Row],[Product]],Calc_cropcosts[Year],ResultsProd[[#This Row],[Year]])&gt;0,"YES","NO")</f>
        <v>NO</v>
      </c>
      <c r="N392" s="7">
        <v>2025</v>
      </c>
      <c r="O392" s="7">
        <f>SUMIFS(Price_Def[CPIPriceShifter],Price_Def[Year],ResultsProd[[#This Row],[Year]],Price_Def[Scenario],ResultsProd[[#This Row],[PriceScen]])</f>
        <v>1.0589695841835496</v>
      </c>
      <c r="P392" cm="1">
        <f t="array" ref="P3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2" s="7" cm="1">
        <f t="array" ref="Q3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2" s="7" t="str">
        <f>IF(ResultsProd[[#This Row],[Year]]&lt;=CalibYear_Scen[LastHistoricalYear],SUMIFS(prod_balance[PROD],prod_balance[PRODUCT],ResultsProd[[#This Row],[Product]],prod_balance[YEAR],ResultsProd[[#This Row],[Year]]),"")</f>
        <v/>
      </c>
      <c r="S392" s="7" t="str">
        <f>IF(ResultsProd[[#This Row],[Year]]&lt;=CalibYear_Scen[LastHistoricalYear],ResultsProd[[#This Row],[price_loc]]*ResultsProd[[#This Row],[prodq_hist]],"")</f>
        <v/>
      </c>
      <c r="T392" s="7" t="str">
        <f>IF(ResultsProd[[#This Row],[Year]]&lt;=CalibYear_Scen[LastHistoricalYear],ResultsProd[[#This Row],[price_usd]]*ResultsProd[[#This Row],[prodq_hist]],"")</f>
        <v/>
      </c>
      <c r="U3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2" s="7">
        <f ca="1">ResultsProd[[#This Row],[prodq_targ]]*ResultsProd[[#This Row],[price_loc]]</f>
        <v>0</v>
      </c>
      <c r="W392" s="7">
        <f ca="1">ResultsProd[[#This Row],[prodq_targ]]*ResultsProd[[#This Row],[price_usd]]</f>
        <v>0</v>
      </c>
      <c r="X3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2">
        <f ca="1">ResultsProd[[#This Row],[prodq_feas]]*ResultsProd[[#This Row],[price_loc]]</f>
        <v>0</v>
      </c>
      <c r="Z392">
        <f ca="1">ResultsProd[[#This Row],[prodq_feas]]*ResultsProd[[#This Row],[price_usd]]</f>
        <v>0</v>
      </c>
    </row>
    <row r="393" spans="11:26" x14ac:dyDescent="0.25">
      <c r="K393" t="str">
        <f>INDEX(Price_Scen[Price_Scen],MATCH("x",Price_Scen[Selection],0),0)</f>
        <v>Average</v>
      </c>
      <c r="L393" t="str">
        <f>'1_calc_human_demand'!F870</f>
        <v>groundnutOil</v>
      </c>
      <c r="M393" t="str">
        <f>IF(SUMIFS(Calc_cropcosts[TotalCost],Calc_cropcosts[Product],ResultsProd[[#This Row],[Product]],Calc_cropcosts[Year],ResultsProd[[#This Row],[Year]])&gt;0,"YES","NO")</f>
        <v>NO</v>
      </c>
      <c r="N393" s="7">
        <v>2030</v>
      </c>
      <c r="O393" s="7">
        <f>SUMIFS(Price_Def[CPIPriceShifter],Price_Def[Year],ResultsProd[[#This Row],[Year]],Price_Def[Scenario],ResultsProd[[#This Row],[PriceScen]])</f>
        <v>1.1179391683670992</v>
      </c>
      <c r="P393" cm="1">
        <f t="array" ref="P3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3" s="7" cm="1">
        <f t="array" ref="Q3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3" s="7" t="str">
        <f>IF(ResultsProd[[#This Row],[Year]]&lt;=CalibYear_Scen[LastHistoricalYear],SUMIFS(prod_balance[PROD],prod_balance[PRODUCT],ResultsProd[[#This Row],[Product]],prod_balance[YEAR],ResultsProd[[#This Row],[Year]]),"")</f>
        <v/>
      </c>
      <c r="S393" s="7" t="str">
        <f>IF(ResultsProd[[#This Row],[Year]]&lt;=CalibYear_Scen[LastHistoricalYear],ResultsProd[[#This Row],[price_loc]]*ResultsProd[[#This Row],[prodq_hist]],"")</f>
        <v/>
      </c>
      <c r="T393" s="7" t="str">
        <f>IF(ResultsProd[[#This Row],[Year]]&lt;=CalibYear_Scen[LastHistoricalYear],ResultsProd[[#This Row],[price_usd]]*ResultsProd[[#This Row],[prodq_hist]],"")</f>
        <v/>
      </c>
      <c r="U3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3" s="7">
        <f ca="1">ResultsProd[[#This Row],[prodq_targ]]*ResultsProd[[#This Row],[price_loc]]</f>
        <v>0</v>
      </c>
      <c r="W393" s="7">
        <f ca="1">ResultsProd[[#This Row],[prodq_targ]]*ResultsProd[[#This Row],[price_usd]]</f>
        <v>0</v>
      </c>
      <c r="X3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3">
        <f ca="1">ResultsProd[[#This Row],[prodq_feas]]*ResultsProd[[#This Row],[price_loc]]</f>
        <v>0</v>
      </c>
      <c r="Z393">
        <f ca="1">ResultsProd[[#This Row],[prodq_feas]]*ResultsProd[[#This Row],[price_usd]]</f>
        <v>0</v>
      </c>
    </row>
    <row r="394" spans="11:26" x14ac:dyDescent="0.25">
      <c r="K394" t="str">
        <f>INDEX(Price_Scen[Price_Scen],MATCH("x",Price_Scen[Selection],0),0)</f>
        <v>Average</v>
      </c>
      <c r="L394" t="str">
        <f>'1_calc_human_demand'!F871</f>
        <v>groundnutOil</v>
      </c>
      <c r="M394" t="str">
        <f>IF(SUMIFS(Calc_cropcosts[TotalCost],Calc_cropcosts[Product],ResultsProd[[#This Row],[Product]],Calc_cropcosts[Year],ResultsProd[[#This Row],[Year]])&gt;0,"YES","NO")</f>
        <v>NO</v>
      </c>
      <c r="N394" s="7">
        <v>2035</v>
      </c>
      <c r="O394" s="7">
        <f>SUMIFS(Price_Def[CPIPriceShifter],Price_Def[Year],ResultsProd[[#This Row],[Year]],Price_Def[Scenario],ResultsProd[[#This Row],[PriceScen]])</f>
        <v>1.1769087525506488</v>
      </c>
      <c r="P394" cm="1">
        <f t="array" ref="P3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4" s="7" cm="1">
        <f t="array" ref="Q3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4" s="7" t="str">
        <f>IF(ResultsProd[[#This Row],[Year]]&lt;=CalibYear_Scen[LastHistoricalYear],SUMIFS(prod_balance[PROD],prod_balance[PRODUCT],ResultsProd[[#This Row],[Product]],prod_balance[YEAR],ResultsProd[[#This Row],[Year]]),"")</f>
        <v/>
      </c>
      <c r="S394" s="7" t="str">
        <f>IF(ResultsProd[[#This Row],[Year]]&lt;=CalibYear_Scen[LastHistoricalYear],ResultsProd[[#This Row],[price_loc]]*ResultsProd[[#This Row],[prodq_hist]],"")</f>
        <v/>
      </c>
      <c r="T394" s="7" t="str">
        <f>IF(ResultsProd[[#This Row],[Year]]&lt;=CalibYear_Scen[LastHistoricalYear],ResultsProd[[#This Row],[price_usd]]*ResultsProd[[#This Row],[prodq_hist]],"")</f>
        <v/>
      </c>
      <c r="U3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4" s="7">
        <f ca="1">ResultsProd[[#This Row],[prodq_targ]]*ResultsProd[[#This Row],[price_loc]]</f>
        <v>0</v>
      </c>
      <c r="W394" s="7">
        <f ca="1">ResultsProd[[#This Row],[prodq_targ]]*ResultsProd[[#This Row],[price_usd]]</f>
        <v>0</v>
      </c>
      <c r="X3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4">
        <f ca="1">ResultsProd[[#This Row],[prodq_feas]]*ResultsProd[[#This Row],[price_loc]]</f>
        <v>0</v>
      </c>
      <c r="Z394">
        <f ca="1">ResultsProd[[#This Row],[prodq_feas]]*ResultsProd[[#This Row],[price_usd]]</f>
        <v>0</v>
      </c>
    </row>
    <row r="395" spans="11:26" x14ac:dyDescent="0.25">
      <c r="K395" t="str">
        <f>INDEX(Price_Scen[Price_Scen],MATCH("x",Price_Scen[Selection],0),0)</f>
        <v>Average</v>
      </c>
      <c r="L395" t="str">
        <f>'1_calc_human_demand'!F872</f>
        <v>groundnutOil</v>
      </c>
      <c r="M395" t="str">
        <f>IF(SUMIFS(Calc_cropcosts[TotalCost],Calc_cropcosts[Product],ResultsProd[[#This Row],[Product]],Calc_cropcosts[Year],ResultsProd[[#This Row],[Year]])&gt;0,"YES","NO")</f>
        <v>NO</v>
      </c>
      <c r="N395" s="7">
        <v>2040</v>
      </c>
      <c r="O395" s="7">
        <f>SUMIFS(Price_Def[CPIPriceShifter],Price_Def[Year],ResultsProd[[#This Row],[Year]],Price_Def[Scenario],ResultsProd[[#This Row],[PriceScen]])</f>
        <v>1.2358783367341983</v>
      </c>
      <c r="P395" cm="1">
        <f t="array" ref="P3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5" s="7" cm="1">
        <f t="array" ref="Q3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5" s="7" t="str">
        <f>IF(ResultsProd[[#This Row],[Year]]&lt;=CalibYear_Scen[LastHistoricalYear],SUMIFS(prod_balance[PROD],prod_balance[PRODUCT],ResultsProd[[#This Row],[Product]],prod_balance[YEAR],ResultsProd[[#This Row],[Year]]),"")</f>
        <v/>
      </c>
      <c r="S395" s="7" t="str">
        <f>IF(ResultsProd[[#This Row],[Year]]&lt;=CalibYear_Scen[LastHistoricalYear],ResultsProd[[#This Row],[price_loc]]*ResultsProd[[#This Row],[prodq_hist]],"")</f>
        <v/>
      </c>
      <c r="T395" s="7" t="str">
        <f>IF(ResultsProd[[#This Row],[Year]]&lt;=CalibYear_Scen[LastHistoricalYear],ResultsProd[[#This Row],[price_usd]]*ResultsProd[[#This Row],[prodq_hist]],"")</f>
        <v/>
      </c>
      <c r="U3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5" s="7">
        <f ca="1">ResultsProd[[#This Row],[prodq_targ]]*ResultsProd[[#This Row],[price_loc]]</f>
        <v>0</v>
      </c>
      <c r="W395" s="7">
        <f ca="1">ResultsProd[[#This Row],[prodq_targ]]*ResultsProd[[#This Row],[price_usd]]</f>
        <v>0</v>
      </c>
      <c r="X3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5">
        <f ca="1">ResultsProd[[#This Row],[prodq_feas]]*ResultsProd[[#This Row],[price_loc]]</f>
        <v>0</v>
      </c>
      <c r="Z395">
        <f ca="1">ResultsProd[[#This Row],[prodq_feas]]*ResultsProd[[#This Row],[price_usd]]</f>
        <v>0</v>
      </c>
    </row>
    <row r="396" spans="11:26" x14ac:dyDescent="0.25">
      <c r="K396" t="str">
        <f>INDEX(Price_Scen[Price_Scen],MATCH("x",Price_Scen[Selection],0),0)</f>
        <v>Average</v>
      </c>
      <c r="L396" t="str">
        <f>'1_calc_human_demand'!F873</f>
        <v>groundnutOil</v>
      </c>
      <c r="M396" t="str">
        <f>IF(SUMIFS(Calc_cropcosts[TotalCost],Calc_cropcosts[Product],ResultsProd[[#This Row],[Product]],Calc_cropcosts[Year],ResultsProd[[#This Row],[Year]])&gt;0,"YES","NO")</f>
        <v>NO</v>
      </c>
      <c r="N396" s="7">
        <v>2045</v>
      </c>
      <c r="O396" s="7">
        <f>SUMIFS(Price_Def[CPIPriceShifter],Price_Def[Year],ResultsProd[[#This Row],[Year]],Price_Def[Scenario],ResultsProd[[#This Row],[PriceScen]])</f>
        <v>1.2948479209177481</v>
      </c>
      <c r="P396" cm="1">
        <f t="array" ref="P3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6" s="7" cm="1">
        <f t="array" ref="Q3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6" s="7" t="str">
        <f>IF(ResultsProd[[#This Row],[Year]]&lt;=CalibYear_Scen[LastHistoricalYear],SUMIFS(prod_balance[PROD],prod_balance[PRODUCT],ResultsProd[[#This Row],[Product]],prod_balance[YEAR],ResultsProd[[#This Row],[Year]]),"")</f>
        <v/>
      </c>
      <c r="S396" s="7" t="str">
        <f>IF(ResultsProd[[#This Row],[Year]]&lt;=CalibYear_Scen[LastHistoricalYear],ResultsProd[[#This Row],[price_loc]]*ResultsProd[[#This Row],[prodq_hist]],"")</f>
        <v/>
      </c>
      <c r="T396" s="7" t="str">
        <f>IF(ResultsProd[[#This Row],[Year]]&lt;=CalibYear_Scen[LastHistoricalYear],ResultsProd[[#This Row],[price_usd]]*ResultsProd[[#This Row],[prodq_hist]],"")</f>
        <v/>
      </c>
      <c r="U3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6" s="7">
        <f ca="1">ResultsProd[[#This Row],[prodq_targ]]*ResultsProd[[#This Row],[price_loc]]</f>
        <v>0</v>
      </c>
      <c r="W396" s="7">
        <f ca="1">ResultsProd[[#This Row],[prodq_targ]]*ResultsProd[[#This Row],[price_usd]]</f>
        <v>0</v>
      </c>
      <c r="X3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6">
        <f ca="1">ResultsProd[[#This Row],[prodq_feas]]*ResultsProd[[#This Row],[price_loc]]</f>
        <v>0</v>
      </c>
      <c r="Z396">
        <f ca="1">ResultsProd[[#This Row],[prodq_feas]]*ResultsProd[[#This Row],[price_usd]]</f>
        <v>0</v>
      </c>
    </row>
    <row r="397" spans="11:26" x14ac:dyDescent="0.25">
      <c r="K397" t="str">
        <f>INDEX(Price_Scen[Price_Scen],MATCH("x",Price_Scen[Selection],0),0)</f>
        <v>Average</v>
      </c>
      <c r="L397" t="str">
        <f>'1_calc_human_demand'!F874</f>
        <v>groundnutOil</v>
      </c>
      <c r="M397" t="str">
        <f>IF(SUMIFS(Calc_cropcosts[TotalCost],Calc_cropcosts[Product],ResultsProd[[#This Row],[Product]],Calc_cropcosts[Year],ResultsProd[[#This Row],[Year]])&gt;0,"YES","NO")</f>
        <v>NO</v>
      </c>
      <c r="N397" s="7">
        <v>2050</v>
      </c>
      <c r="O397" s="7">
        <f>SUMIFS(Price_Def[CPIPriceShifter],Price_Def[Year],ResultsProd[[#This Row],[Year]],Price_Def[Scenario],ResultsProd[[#This Row],[PriceScen]])</f>
        <v>1.3538175051012977</v>
      </c>
      <c r="P397" cm="1">
        <f t="array" ref="P3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7" s="7" cm="1">
        <f t="array" ref="Q3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7" s="7" t="str">
        <f>IF(ResultsProd[[#This Row],[Year]]&lt;=CalibYear_Scen[LastHistoricalYear],SUMIFS(prod_balance[PROD],prod_balance[PRODUCT],ResultsProd[[#This Row],[Product]],prod_balance[YEAR],ResultsProd[[#This Row],[Year]]),"")</f>
        <v/>
      </c>
      <c r="S397" s="7" t="str">
        <f>IF(ResultsProd[[#This Row],[Year]]&lt;=CalibYear_Scen[LastHistoricalYear],ResultsProd[[#This Row],[price_loc]]*ResultsProd[[#This Row],[prodq_hist]],"")</f>
        <v/>
      </c>
      <c r="T397" s="7" t="str">
        <f>IF(ResultsProd[[#This Row],[Year]]&lt;=CalibYear_Scen[LastHistoricalYear],ResultsProd[[#This Row],[price_usd]]*ResultsProd[[#This Row],[prodq_hist]],"")</f>
        <v/>
      </c>
      <c r="U3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7" s="7">
        <f ca="1">ResultsProd[[#This Row],[prodq_targ]]*ResultsProd[[#This Row],[price_loc]]</f>
        <v>0</v>
      </c>
      <c r="W397" s="7">
        <f ca="1">ResultsProd[[#This Row],[prodq_targ]]*ResultsProd[[#This Row],[price_usd]]</f>
        <v>0</v>
      </c>
      <c r="X3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7">
        <f ca="1">ResultsProd[[#This Row],[prodq_feas]]*ResultsProd[[#This Row],[price_loc]]</f>
        <v>0</v>
      </c>
      <c r="Z397">
        <f ca="1">ResultsProd[[#This Row],[prodq_feas]]*ResultsProd[[#This Row],[price_usd]]</f>
        <v>0</v>
      </c>
    </row>
    <row r="398" spans="11:26" x14ac:dyDescent="0.25">
      <c r="K398" t="str">
        <f>INDEX(Price_Scen[Price_Scen],MATCH("x",Price_Scen[Selection],0),0)</f>
        <v>Average</v>
      </c>
      <c r="L398" t="str">
        <f>'1_calc_human_demand'!F182</f>
        <v>Honey</v>
      </c>
      <c r="M398" t="str">
        <f>IF(SUMIFS(Calc_cropcosts[TotalCost],Calc_cropcosts[Product],ResultsProd[[#This Row],[Product]],Calc_cropcosts[Year],ResultsProd[[#This Row],[Year]])&gt;0,"YES","NO")</f>
        <v>NO</v>
      </c>
      <c r="N398" s="7">
        <v>2000</v>
      </c>
      <c r="O398" s="7">
        <f>SUMIFS(Price_Def[CPIPriceShifter],Price_Def[Year],ResultsProd[[#This Row],[Year]],Price_Def[Scenario],ResultsProd[[#This Row],[PriceScen]])</f>
        <v>0.76412166326580155</v>
      </c>
      <c r="P398" cm="1">
        <f t="array" ref="P3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8" s="7" cm="1">
        <f t="array" ref="Q3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8" s="7">
        <f>IF(ResultsProd[[#This Row],[Year]]&lt;=CalibYear_Scen[LastHistoricalYear],SUMIFS(prod_balance[PROD],prod_balance[PRODUCT],ResultsProd[[#This Row],[Product]],prod_balance[YEAR],ResultsProd[[#This Row],[Year]]),"")</f>
        <v>1</v>
      </c>
      <c r="S398" s="7">
        <f>IF(ResultsProd[[#This Row],[Year]]&lt;=CalibYear_Scen[LastHistoricalYear],ResultsProd[[#This Row],[price_loc]]*ResultsProd[[#This Row],[prodq_hist]],"")</f>
        <v>0</v>
      </c>
      <c r="T398" s="7">
        <f>IF(ResultsProd[[#This Row],[Year]]&lt;=CalibYear_Scen[LastHistoricalYear],ResultsProd[[#This Row],[price_usd]]*ResultsProd[[#This Row],[prodq_hist]],"")</f>
        <v>0</v>
      </c>
      <c r="U3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98" s="7">
        <f ca="1">ResultsProd[[#This Row],[prodq_targ]]*ResultsProd[[#This Row],[price_loc]]</f>
        <v>0</v>
      </c>
      <c r="W398" s="7">
        <f ca="1">ResultsProd[[#This Row],[prodq_targ]]*ResultsProd[[#This Row],[price_usd]]</f>
        <v>0</v>
      </c>
      <c r="X3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8">
        <f ca="1">ResultsProd[[#This Row],[prodq_feas]]*ResultsProd[[#This Row],[price_loc]]</f>
        <v>0</v>
      </c>
      <c r="Z398">
        <f ca="1">ResultsProd[[#This Row],[prodq_feas]]*ResultsProd[[#This Row],[price_usd]]</f>
        <v>0</v>
      </c>
    </row>
    <row r="399" spans="11:26" x14ac:dyDescent="0.25">
      <c r="K399" t="str">
        <f>INDEX(Price_Scen[Price_Scen],MATCH("x",Price_Scen[Selection],0),0)</f>
        <v>Average</v>
      </c>
      <c r="L399" t="str">
        <f>'1_calc_human_demand'!F183</f>
        <v>Honey</v>
      </c>
      <c r="M399" t="str">
        <f>IF(SUMIFS(Calc_cropcosts[TotalCost],Calc_cropcosts[Product],ResultsProd[[#This Row],[Product]],Calc_cropcosts[Year],ResultsProd[[#This Row],[Year]])&gt;0,"YES","NO")</f>
        <v>NO</v>
      </c>
      <c r="N399" s="7">
        <v>2005</v>
      </c>
      <c r="O399" s="7">
        <f>SUMIFS(Price_Def[CPIPriceShifter],Price_Def[Year],ResultsProd[[#This Row],[Year]],Price_Def[Scenario],ResultsProd[[#This Row],[PriceScen]])</f>
        <v>0.80964802307995665</v>
      </c>
      <c r="P399" cm="1">
        <f t="array" ref="P3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9" s="7" cm="1">
        <f t="array" ref="Q3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9" s="7">
        <f>IF(ResultsProd[[#This Row],[Year]]&lt;=CalibYear_Scen[LastHistoricalYear],SUMIFS(prod_balance[PROD],prod_balance[PRODUCT],ResultsProd[[#This Row],[Product]],prod_balance[YEAR],ResultsProd[[#This Row],[Year]]),"")</f>
        <v>2</v>
      </c>
      <c r="S399" s="7">
        <f>IF(ResultsProd[[#This Row],[Year]]&lt;=CalibYear_Scen[LastHistoricalYear],ResultsProd[[#This Row],[price_loc]]*ResultsProd[[#This Row],[prodq_hist]],"")</f>
        <v>0</v>
      </c>
      <c r="T399" s="7">
        <f>IF(ResultsProd[[#This Row],[Year]]&lt;=CalibYear_Scen[LastHistoricalYear],ResultsProd[[#This Row],[price_usd]]*ResultsProd[[#This Row],[prodq_hist]],"")</f>
        <v>0</v>
      </c>
      <c r="U3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399" s="7">
        <f ca="1">ResultsProd[[#This Row],[prodq_targ]]*ResultsProd[[#This Row],[price_loc]]</f>
        <v>0</v>
      </c>
      <c r="W399" s="7">
        <f ca="1">ResultsProd[[#This Row],[prodq_targ]]*ResultsProd[[#This Row],[price_usd]]</f>
        <v>0</v>
      </c>
      <c r="X3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9">
        <f ca="1">ResultsProd[[#This Row],[prodq_feas]]*ResultsProd[[#This Row],[price_loc]]</f>
        <v>0</v>
      </c>
      <c r="Z399">
        <f ca="1">ResultsProd[[#This Row],[prodq_feas]]*ResultsProd[[#This Row],[price_usd]]</f>
        <v>0</v>
      </c>
    </row>
    <row r="400" spans="11:26" x14ac:dyDescent="0.25">
      <c r="K400" t="str">
        <f>INDEX(Price_Scen[Price_Scen],MATCH("x",Price_Scen[Selection],0),0)</f>
        <v>Average</v>
      </c>
      <c r="L400" t="str">
        <f>'1_calc_human_demand'!F184</f>
        <v>Honey</v>
      </c>
      <c r="M400" t="str">
        <f>IF(SUMIFS(Calc_cropcosts[TotalCost],Calc_cropcosts[Product],ResultsProd[[#This Row],[Product]],Calc_cropcosts[Year],ResultsProd[[#This Row],[Year]])&gt;0,"YES","NO")</f>
        <v>NO</v>
      </c>
      <c r="N400" s="7">
        <v>2010</v>
      </c>
      <c r="O400" s="7">
        <f>SUMIFS(Price_Def[CPIPriceShifter],Price_Def[Year],ResultsProd[[#This Row],[Year]],Price_Def[Scenario],ResultsProd[[#This Row],[PriceScen]])</f>
        <v>0.88764148039887447</v>
      </c>
      <c r="P400" cm="1">
        <f t="array" ref="P4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0" s="7" cm="1">
        <f t="array" ref="Q4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0" s="7">
        <f>IF(ResultsProd[[#This Row],[Year]]&lt;=CalibYear_Scen[LastHistoricalYear],SUMIFS(prod_balance[PROD],prod_balance[PRODUCT],ResultsProd[[#This Row],[Product]],prod_balance[YEAR],ResultsProd[[#This Row],[Year]]),"")</f>
        <v>2</v>
      </c>
      <c r="S400" s="7">
        <f>IF(ResultsProd[[#This Row],[Year]]&lt;=CalibYear_Scen[LastHistoricalYear],ResultsProd[[#This Row],[price_loc]]*ResultsProd[[#This Row],[prodq_hist]],"")</f>
        <v>0</v>
      </c>
      <c r="T400" s="7">
        <f>IF(ResultsProd[[#This Row],[Year]]&lt;=CalibYear_Scen[LastHistoricalYear],ResultsProd[[#This Row],[price_usd]]*ResultsProd[[#This Row],[prodq_hist]],"")</f>
        <v>0</v>
      </c>
      <c r="U4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400" s="7">
        <f ca="1">ResultsProd[[#This Row],[prodq_targ]]*ResultsProd[[#This Row],[price_loc]]</f>
        <v>0</v>
      </c>
      <c r="W400" s="7">
        <f ca="1">ResultsProd[[#This Row],[prodq_targ]]*ResultsProd[[#This Row],[price_usd]]</f>
        <v>0</v>
      </c>
      <c r="X4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0">
        <f ca="1">ResultsProd[[#This Row],[prodq_feas]]*ResultsProd[[#This Row],[price_loc]]</f>
        <v>0</v>
      </c>
      <c r="Z400">
        <f ca="1">ResultsProd[[#This Row],[prodq_feas]]*ResultsProd[[#This Row],[price_usd]]</f>
        <v>0</v>
      </c>
    </row>
    <row r="401" spans="11:26" x14ac:dyDescent="0.25">
      <c r="K401" t="str">
        <f>INDEX(Price_Scen[Price_Scen],MATCH("x",Price_Scen[Selection],0),0)</f>
        <v>Average</v>
      </c>
      <c r="L401" t="str">
        <f>'1_calc_human_demand'!F185</f>
        <v>Honey</v>
      </c>
      <c r="M401" t="str">
        <f>IF(SUMIFS(Calc_cropcosts[TotalCost],Calc_cropcosts[Product],ResultsProd[[#This Row],[Product]],Calc_cropcosts[Year],ResultsProd[[#This Row],[Year]])&gt;0,"YES","NO")</f>
        <v>NO</v>
      </c>
      <c r="N401" s="7">
        <v>2015</v>
      </c>
      <c r="O401" s="7">
        <f>SUMIFS(Price_Def[CPIPriceShifter],Price_Def[Year],ResultsProd[[#This Row],[Year]],Price_Def[Scenario],ResultsProd[[#This Row],[PriceScen]])</f>
        <v>0.96566098750984586</v>
      </c>
      <c r="P401" cm="1">
        <f t="array" ref="P4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1" s="7" cm="1">
        <f t="array" ref="Q4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1" s="7">
        <f>IF(ResultsProd[[#This Row],[Year]]&lt;=CalibYear_Scen[LastHistoricalYear],SUMIFS(prod_balance[PROD],prod_balance[PRODUCT],ResultsProd[[#This Row],[Product]],prod_balance[YEAR],ResultsProd[[#This Row],[Year]]),"")</f>
        <v>2</v>
      </c>
      <c r="S401" s="7">
        <f>IF(ResultsProd[[#This Row],[Year]]&lt;=CalibYear_Scen[LastHistoricalYear],ResultsProd[[#This Row],[price_loc]]*ResultsProd[[#This Row],[prodq_hist]],"")</f>
        <v>0</v>
      </c>
      <c r="T401" s="7">
        <f>IF(ResultsProd[[#This Row],[Year]]&lt;=CalibYear_Scen[LastHistoricalYear],ResultsProd[[#This Row],[price_usd]]*ResultsProd[[#This Row],[prodq_hist]],"")</f>
        <v>0</v>
      </c>
      <c r="U4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01" s="7">
        <f ca="1">ResultsProd[[#This Row],[prodq_targ]]*ResultsProd[[#This Row],[price_loc]]</f>
        <v>0</v>
      </c>
      <c r="W401" s="7">
        <f ca="1">ResultsProd[[#This Row],[prodq_targ]]*ResultsProd[[#This Row],[price_usd]]</f>
        <v>0</v>
      </c>
      <c r="X4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1">
        <f ca="1">ResultsProd[[#This Row],[prodq_feas]]*ResultsProd[[#This Row],[price_loc]]</f>
        <v>0</v>
      </c>
      <c r="Z401">
        <f ca="1">ResultsProd[[#This Row],[prodq_feas]]*ResultsProd[[#This Row],[price_usd]]</f>
        <v>0</v>
      </c>
    </row>
    <row r="402" spans="11:26" x14ac:dyDescent="0.25">
      <c r="K402" t="str">
        <f>INDEX(Price_Scen[Price_Scen],MATCH("x",Price_Scen[Selection],0),0)</f>
        <v>Average</v>
      </c>
      <c r="L402" t="str">
        <f>'1_calc_human_demand'!F186</f>
        <v>Honey</v>
      </c>
      <c r="M402" t="str">
        <f>IF(SUMIFS(Calc_cropcosts[TotalCost],Calc_cropcosts[Product],ResultsProd[[#This Row],[Product]],Calc_cropcosts[Year],ResultsProd[[#This Row],[Year]])&gt;0,"YES","NO")</f>
        <v>NO</v>
      </c>
      <c r="N402" s="7">
        <v>2020</v>
      </c>
      <c r="O402" s="7">
        <f>SUMIFS(Price_Def[CPIPriceShifter],Price_Def[Year],ResultsProd[[#This Row],[Year]],Price_Def[Scenario],ResultsProd[[#This Row],[PriceScen]])</f>
        <v>1</v>
      </c>
      <c r="P402" cm="1">
        <f t="array" ref="P4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2" s="7" cm="1">
        <f t="array" ref="Q4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2" s="7">
        <f>IF(ResultsProd[[#This Row],[Year]]&lt;=CalibYear_Scen[LastHistoricalYear],SUMIFS(prod_balance[PROD],prod_balance[PRODUCT],ResultsProd[[#This Row],[Product]],prod_balance[YEAR],ResultsProd[[#This Row],[Year]]),"")</f>
        <v>3</v>
      </c>
      <c r="S402" s="7">
        <f>IF(ResultsProd[[#This Row],[Year]]&lt;=CalibYear_Scen[LastHistoricalYear],ResultsProd[[#This Row],[price_loc]]*ResultsProd[[#This Row],[prodq_hist]],"")</f>
        <v>0</v>
      </c>
      <c r="T402" s="7">
        <f>IF(ResultsProd[[#This Row],[Year]]&lt;=CalibYear_Scen[LastHistoricalYear],ResultsProd[[#This Row],[price_usd]]*ResultsProd[[#This Row],[prodq_hist]],"")</f>
        <v>0</v>
      </c>
      <c r="U4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402" s="7">
        <f ca="1">ResultsProd[[#This Row],[prodq_targ]]*ResultsProd[[#This Row],[price_loc]]</f>
        <v>0</v>
      </c>
      <c r="W402" s="7">
        <f ca="1">ResultsProd[[#This Row],[prodq_targ]]*ResultsProd[[#This Row],[price_usd]]</f>
        <v>0</v>
      </c>
      <c r="X4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2">
        <f ca="1">ResultsProd[[#This Row],[prodq_feas]]*ResultsProd[[#This Row],[price_loc]]</f>
        <v>0</v>
      </c>
      <c r="Z402">
        <f ca="1">ResultsProd[[#This Row],[prodq_feas]]*ResultsProd[[#This Row],[price_usd]]</f>
        <v>0</v>
      </c>
    </row>
    <row r="403" spans="11:26" x14ac:dyDescent="0.25">
      <c r="K403" t="str">
        <f>INDEX(Price_Scen[Price_Scen],MATCH("x",Price_Scen[Selection],0),0)</f>
        <v>Average</v>
      </c>
      <c r="L403" t="str">
        <f>'1_calc_human_demand'!F187</f>
        <v>Honey</v>
      </c>
      <c r="M403" t="str">
        <f>IF(SUMIFS(Calc_cropcosts[TotalCost],Calc_cropcosts[Product],ResultsProd[[#This Row],[Product]],Calc_cropcosts[Year],ResultsProd[[#This Row],[Year]])&gt;0,"YES","NO")</f>
        <v>NO</v>
      </c>
      <c r="N403" s="7">
        <v>2025</v>
      </c>
      <c r="O403" s="7">
        <f>SUMIFS(Price_Def[CPIPriceShifter],Price_Def[Year],ResultsProd[[#This Row],[Year]],Price_Def[Scenario],ResultsProd[[#This Row],[PriceScen]])</f>
        <v>1.0589695841835496</v>
      </c>
      <c r="P403" cm="1">
        <f t="array" ref="P4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3" s="7" cm="1">
        <f t="array" ref="Q4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3" s="7" t="str">
        <f>IF(ResultsProd[[#This Row],[Year]]&lt;=CalibYear_Scen[LastHistoricalYear],SUMIFS(prod_balance[PROD],prod_balance[PRODUCT],ResultsProd[[#This Row],[Product]],prod_balance[YEAR],ResultsProd[[#This Row],[Year]]),"")</f>
        <v/>
      </c>
      <c r="S403" s="7" t="str">
        <f>IF(ResultsProd[[#This Row],[Year]]&lt;=CalibYear_Scen[LastHistoricalYear],ResultsProd[[#This Row],[price_loc]]*ResultsProd[[#This Row],[prodq_hist]],"")</f>
        <v/>
      </c>
      <c r="T403" s="7" t="str">
        <f>IF(ResultsProd[[#This Row],[Year]]&lt;=CalibYear_Scen[LastHistoricalYear],ResultsProd[[#This Row],[price_usd]]*ResultsProd[[#This Row],[prodq_hist]],"")</f>
        <v/>
      </c>
      <c r="U4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07001089222025</v>
      </c>
      <c r="V403" s="7">
        <f ca="1">ResultsProd[[#This Row],[prodq_targ]]*ResultsProd[[#This Row],[price_loc]]</f>
        <v>0</v>
      </c>
      <c r="W403" s="7">
        <f ca="1">ResultsProd[[#This Row],[prodq_targ]]*ResultsProd[[#This Row],[price_usd]]</f>
        <v>0</v>
      </c>
      <c r="X4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3">
        <f ca="1">ResultsProd[[#This Row],[prodq_feas]]*ResultsProd[[#This Row],[price_loc]]</f>
        <v>0</v>
      </c>
      <c r="Z403">
        <f ca="1">ResultsProd[[#This Row],[prodq_feas]]*ResultsProd[[#This Row],[price_usd]]</f>
        <v>0</v>
      </c>
    </row>
    <row r="404" spans="11:26" x14ac:dyDescent="0.25">
      <c r="K404" t="str">
        <f>INDEX(Price_Scen[Price_Scen],MATCH("x",Price_Scen[Selection],0),0)</f>
        <v>Average</v>
      </c>
      <c r="L404" t="str">
        <f>'1_calc_human_demand'!F188</f>
        <v>Honey</v>
      </c>
      <c r="M404" t="str">
        <f>IF(SUMIFS(Calc_cropcosts[TotalCost],Calc_cropcosts[Product],ResultsProd[[#This Row],[Product]],Calc_cropcosts[Year],ResultsProd[[#This Row],[Year]])&gt;0,"YES","NO")</f>
        <v>NO</v>
      </c>
      <c r="N404" s="7">
        <v>2030</v>
      </c>
      <c r="O404" s="7">
        <f>SUMIFS(Price_Def[CPIPriceShifter],Price_Def[Year],ResultsProd[[#This Row],[Year]],Price_Def[Scenario],ResultsProd[[#This Row],[PriceScen]])</f>
        <v>1.1179391683670992</v>
      </c>
      <c r="P404" cm="1">
        <f t="array" ref="P4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4" s="7" cm="1">
        <f t="array" ref="Q4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4" s="7" t="str">
        <f>IF(ResultsProd[[#This Row],[Year]]&lt;=CalibYear_Scen[LastHistoricalYear],SUMIFS(prod_balance[PROD],prod_balance[PRODUCT],ResultsProd[[#This Row],[Product]],prod_balance[YEAR],ResultsProd[[#This Row],[Year]]),"")</f>
        <v/>
      </c>
      <c r="S404" s="7" t="str">
        <f>IF(ResultsProd[[#This Row],[Year]]&lt;=CalibYear_Scen[LastHistoricalYear],ResultsProd[[#This Row],[price_loc]]*ResultsProd[[#This Row],[prodq_hist]],"")</f>
        <v/>
      </c>
      <c r="T404" s="7" t="str">
        <f>IF(ResultsProd[[#This Row],[Year]]&lt;=CalibYear_Scen[LastHistoricalYear],ResultsProd[[#This Row],[price_usd]]*ResultsProd[[#This Row],[prodq_hist]],"")</f>
        <v/>
      </c>
      <c r="U4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48184391394279</v>
      </c>
      <c r="V404" s="7">
        <f ca="1">ResultsProd[[#This Row],[prodq_targ]]*ResultsProd[[#This Row],[price_loc]]</f>
        <v>0</v>
      </c>
      <c r="W404" s="7">
        <f ca="1">ResultsProd[[#This Row],[prodq_targ]]*ResultsProd[[#This Row],[price_usd]]</f>
        <v>0</v>
      </c>
      <c r="X4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4">
        <f ca="1">ResultsProd[[#This Row],[prodq_feas]]*ResultsProd[[#This Row],[price_loc]]</f>
        <v>0</v>
      </c>
      <c r="Z404">
        <f ca="1">ResultsProd[[#This Row],[prodq_feas]]*ResultsProd[[#This Row],[price_usd]]</f>
        <v>0</v>
      </c>
    </row>
    <row r="405" spans="11:26" x14ac:dyDescent="0.25">
      <c r="K405" t="str">
        <f>INDEX(Price_Scen[Price_Scen],MATCH("x",Price_Scen[Selection],0),0)</f>
        <v>Average</v>
      </c>
      <c r="L405" t="str">
        <f>'1_calc_human_demand'!F189</f>
        <v>Honey</v>
      </c>
      <c r="M405" t="str">
        <f>IF(SUMIFS(Calc_cropcosts[TotalCost],Calc_cropcosts[Product],ResultsProd[[#This Row],[Product]],Calc_cropcosts[Year],ResultsProd[[#This Row],[Year]])&gt;0,"YES","NO")</f>
        <v>NO</v>
      </c>
      <c r="N405" s="7">
        <v>2035</v>
      </c>
      <c r="O405" s="7">
        <f>SUMIFS(Price_Def[CPIPriceShifter],Price_Def[Year],ResultsProd[[#This Row],[Year]],Price_Def[Scenario],ResultsProd[[#This Row],[PriceScen]])</f>
        <v>1.1769087525506488</v>
      </c>
      <c r="P405" cm="1">
        <f t="array" ref="P4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5" s="7" cm="1">
        <f t="array" ref="Q4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5" s="7" t="str">
        <f>IF(ResultsProd[[#This Row],[Year]]&lt;=CalibYear_Scen[LastHistoricalYear],SUMIFS(prod_balance[PROD],prod_balance[PRODUCT],ResultsProd[[#This Row],[Product]],prod_balance[YEAR],ResultsProd[[#This Row],[Year]]),"")</f>
        <v/>
      </c>
      <c r="S405" s="7" t="str">
        <f>IF(ResultsProd[[#This Row],[Year]]&lt;=CalibYear_Scen[LastHistoricalYear],ResultsProd[[#This Row],[price_loc]]*ResultsProd[[#This Row],[prodq_hist]],"")</f>
        <v/>
      </c>
      <c r="T405" s="7" t="str">
        <f>IF(ResultsProd[[#This Row],[Year]]&lt;=CalibYear_Scen[LastHistoricalYear],ResultsProd[[#This Row],[price_usd]]*ResultsProd[[#This Row],[prodq_hist]],"")</f>
        <v/>
      </c>
      <c r="U4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3750399148135</v>
      </c>
      <c r="V405" s="7">
        <f ca="1">ResultsProd[[#This Row],[prodq_targ]]*ResultsProd[[#This Row],[price_loc]]</f>
        <v>0</v>
      </c>
      <c r="W405" s="7">
        <f ca="1">ResultsProd[[#This Row],[prodq_targ]]*ResultsProd[[#This Row],[price_usd]]</f>
        <v>0</v>
      </c>
      <c r="X4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5">
        <f ca="1">ResultsProd[[#This Row],[prodq_feas]]*ResultsProd[[#This Row],[price_loc]]</f>
        <v>0</v>
      </c>
      <c r="Z405">
        <f ca="1">ResultsProd[[#This Row],[prodq_feas]]*ResultsProd[[#This Row],[price_usd]]</f>
        <v>0</v>
      </c>
    </row>
    <row r="406" spans="11:26" x14ac:dyDescent="0.25">
      <c r="K406" t="str">
        <f>INDEX(Price_Scen[Price_Scen],MATCH("x",Price_Scen[Selection],0),0)</f>
        <v>Average</v>
      </c>
      <c r="L406" t="str">
        <f>'1_calc_human_demand'!F190</f>
        <v>Honey</v>
      </c>
      <c r="M406" t="str">
        <f>IF(SUMIFS(Calc_cropcosts[TotalCost],Calc_cropcosts[Product],ResultsProd[[#This Row],[Product]],Calc_cropcosts[Year],ResultsProd[[#This Row],[Year]])&gt;0,"YES","NO")</f>
        <v>NO</v>
      </c>
      <c r="N406" s="7">
        <v>2040</v>
      </c>
      <c r="O406" s="7">
        <f>SUMIFS(Price_Def[CPIPriceShifter],Price_Def[Year],ResultsProd[[#This Row],[Year]],Price_Def[Scenario],ResultsProd[[#This Row],[PriceScen]])</f>
        <v>1.2358783367341983</v>
      </c>
      <c r="P406" cm="1">
        <f t="array" ref="P4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6" s="7" cm="1">
        <f t="array" ref="Q4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6" s="7" t="str">
        <f>IF(ResultsProd[[#This Row],[Year]]&lt;=CalibYear_Scen[LastHistoricalYear],SUMIFS(prod_balance[PROD],prod_balance[PRODUCT],ResultsProd[[#This Row],[Product]],prod_balance[YEAR],ResultsProd[[#This Row],[Year]]),"")</f>
        <v/>
      </c>
      <c r="S406" s="7" t="str">
        <f>IF(ResultsProd[[#This Row],[Year]]&lt;=CalibYear_Scen[LastHistoricalYear],ResultsProd[[#This Row],[price_loc]]*ResultsProd[[#This Row],[prodq_hist]],"")</f>
        <v/>
      </c>
      <c r="T406" s="7" t="str">
        <f>IF(ResultsProd[[#This Row],[Year]]&lt;=CalibYear_Scen[LastHistoricalYear],ResultsProd[[#This Row],[price_usd]]*ResultsProd[[#This Row],[prodq_hist]],"")</f>
        <v/>
      </c>
      <c r="U4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843297796836703</v>
      </c>
      <c r="V406" s="7">
        <f ca="1">ResultsProd[[#This Row],[prodq_targ]]*ResultsProd[[#This Row],[price_loc]]</f>
        <v>0</v>
      </c>
      <c r="W406" s="7">
        <f ca="1">ResultsProd[[#This Row],[prodq_targ]]*ResultsProd[[#This Row],[price_usd]]</f>
        <v>0</v>
      </c>
      <c r="X4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6">
        <f ca="1">ResultsProd[[#This Row],[prodq_feas]]*ResultsProd[[#This Row],[price_loc]]</f>
        <v>0</v>
      </c>
      <c r="Z406">
        <f ca="1">ResultsProd[[#This Row],[prodq_feas]]*ResultsProd[[#This Row],[price_usd]]</f>
        <v>0</v>
      </c>
    </row>
    <row r="407" spans="11:26" x14ac:dyDescent="0.25">
      <c r="K407" t="str">
        <f>INDEX(Price_Scen[Price_Scen],MATCH("x",Price_Scen[Selection],0),0)</f>
        <v>Average</v>
      </c>
      <c r="L407" t="str">
        <f>'1_calc_human_demand'!F191</f>
        <v>Honey</v>
      </c>
      <c r="M407" t="str">
        <f>IF(SUMIFS(Calc_cropcosts[TotalCost],Calc_cropcosts[Product],ResultsProd[[#This Row],[Product]],Calc_cropcosts[Year],ResultsProd[[#This Row],[Year]])&gt;0,"YES","NO")</f>
        <v>NO</v>
      </c>
      <c r="N407" s="7">
        <v>2045</v>
      </c>
      <c r="O407" s="7">
        <f>SUMIFS(Price_Def[CPIPriceShifter],Price_Def[Year],ResultsProd[[#This Row],[Year]],Price_Def[Scenario],ResultsProd[[#This Row],[PriceScen]])</f>
        <v>1.2948479209177481</v>
      </c>
      <c r="P407" cm="1">
        <f t="array" ref="P4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7" s="7" cm="1">
        <f t="array" ref="Q4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7" s="7" t="str">
        <f>IF(ResultsProd[[#This Row],[Year]]&lt;=CalibYear_Scen[LastHistoricalYear],SUMIFS(prod_balance[PROD],prod_balance[PRODUCT],ResultsProd[[#This Row],[Product]],prod_balance[YEAR],ResultsProd[[#This Row],[Year]]),"")</f>
        <v/>
      </c>
      <c r="S407" s="7" t="str">
        <f>IF(ResultsProd[[#This Row],[Year]]&lt;=CalibYear_Scen[LastHistoricalYear],ResultsProd[[#This Row],[price_loc]]*ResultsProd[[#This Row],[prodq_hist]],"")</f>
        <v/>
      </c>
      <c r="T407" s="7" t="str">
        <f>IF(ResultsProd[[#This Row],[Year]]&lt;=CalibYear_Scen[LastHistoricalYear],ResultsProd[[#This Row],[price_usd]]*ResultsProd[[#This Row],[prodq_hist]],"")</f>
        <v/>
      </c>
      <c r="U4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722525702259324</v>
      </c>
      <c r="V407" s="7">
        <f ca="1">ResultsProd[[#This Row],[prodq_targ]]*ResultsProd[[#This Row],[price_loc]]</f>
        <v>0</v>
      </c>
      <c r="W407" s="7">
        <f ca="1">ResultsProd[[#This Row],[prodq_targ]]*ResultsProd[[#This Row],[price_usd]]</f>
        <v>0</v>
      </c>
      <c r="X4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7">
        <f ca="1">ResultsProd[[#This Row],[prodq_feas]]*ResultsProd[[#This Row],[price_loc]]</f>
        <v>0</v>
      </c>
      <c r="Z407">
        <f ca="1">ResultsProd[[#This Row],[prodq_feas]]*ResultsProd[[#This Row],[price_usd]]</f>
        <v>0</v>
      </c>
    </row>
    <row r="408" spans="11:26" x14ac:dyDescent="0.25">
      <c r="K408" t="str">
        <f>INDEX(Price_Scen[Price_Scen],MATCH("x",Price_Scen[Selection],0),0)</f>
        <v>Average</v>
      </c>
      <c r="L408" t="str">
        <f>'1_calc_human_demand'!F192</f>
        <v>Honey</v>
      </c>
      <c r="M408" t="str">
        <f>IF(SUMIFS(Calc_cropcosts[TotalCost],Calc_cropcosts[Product],ResultsProd[[#This Row],[Product]],Calc_cropcosts[Year],ResultsProd[[#This Row],[Year]])&gt;0,"YES","NO")</f>
        <v>NO</v>
      </c>
      <c r="N408" s="7">
        <v>2050</v>
      </c>
      <c r="O408" s="7">
        <f>SUMIFS(Price_Def[CPIPriceShifter],Price_Def[Year],ResultsProd[[#This Row],[Year]],Price_Def[Scenario],ResultsProd[[#This Row],[PriceScen]])</f>
        <v>1.3538175051012977</v>
      </c>
      <c r="P408" cm="1">
        <f t="array" ref="P4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8" s="7" cm="1">
        <f t="array" ref="Q4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8" s="7" t="str">
        <f>IF(ResultsProd[[#This Row],[Year]]&lt;=CalibYear_Scen[LastHistoricalYear],SUMIFS(prod_balance[PROD],prod_balance[PRODUCT],ResultsProd[[#This Row],[Product]],prod_balance[YEAR],ResultsProd[[#This Row],[Year]]),"")</f>
        <v/>
      </c>
      <c r="S408" s="7" t="str">
        <f>IF(ResultsProd[[#This Row],[Year]]&lt;=CalibYear_Scen[LastHistoricalYear],ResultsProd[[#This Row],[price_loc]]*ResultsProd[[#This Row],[prodq_hist]],"")</f>
        <v/>
      </c>
      <c r="T408" s="7" t="str">
        <f>IF(ResultsProd[[#This Row],[Year]]&lt;=CalibYear_Scen[LastHistoricalYear],ResultsProd[[#This Row],[price_usd]]*ResultsProd[[#This Row],[prodq_hist]],"")</f>
        <v/>
      </c>
      <c r="U4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573419925900251</v>
      </c>
      <c r="V408" s="7">
        <f ca="1">ResultsProd[[#This Row],[prodq_targ]]*ResultsProd[[#This Row],[price_loc]]</f>
        <v>0</v>
      </c>
      <c r="W408" s="7">
        <f ca="1">ResultsProd[[#This Row],[prodq_targ]]*ResultsProd[[#This Row],[price_usd]]</f>
        <v>0</v>
      </c>
      <c r="X4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8">
        <f ca="1">ResultsProd[[#This Row],[prodq_feas]]*ResultsProd[[#This Row],[price_loc]]</f>
        <v>0</v>
      </c>
      <c r="Z408">
        <f ca="1">ResultsProd[[#This Row],[prodq_feas]]*ResultsProd[[#This Row],[price_usd]]</f>
        <v>0</v>
      </c>
    </row>
    <row r="409" spans="11:26" x14ac:dyDescent="0.25">
      <c r="K409" t="str">
        <f>INDEX(Price_Scen[Price_Scen],MATCH("x",Price_Scen[Selection],0),0)</f>
        <v>Average</v>
      </c>
      <c r="L409" t="str">
        <f>'1_calc_human_demand'!F39</f>
        <v>JUTE</v>
      </c>
      <c r="M409" t="str">
        <f>IF(SUMIFS(Calc_cropcosts[TotalCost],Calc_cropcosts[Product],ResultsProd[[#This Row],[Product]],Calc_cropcosts[Year],ResultsProd[[#This Row],[Year]])&gt;0,"YES","NO")</f>
        <v>NO</v>
      </c>
      <c r="N409" s="7">
        <v>2000</v>
      </c>
      <c r="O409" s="7">
        <f>SUMIFS(Price_Def[CPIPriceShifter],Price_Def[Year],ResultsProd[[#This Row],[Year]],Price_Def[Scenario],ResultsProd[[#This Row],[PriceScen]])</f>
        <v>0.76412166326580155</v>
      </c>
      <c r="P409" cm="1">
        <f t="array" ref="P4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9" s="7" cm="1">
        <f t="array" ref="Q4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9" s="7">
        <f>IF(ResultsProd[[#This Row],[Year]]&lt;=CalibYear_Scen[LastHistoricalYear],SUMIFS(prod_balance[PROD],prod_balance[PRODUCT],ResultsProd[[#This Row],[Product]],prod_balance[YEAR],ResultsProd[[#This Row],[Year]]),"")</f>
        <v>0</v>
      </c>
      <c r="S409" s="7">
        <f>IF(ResultsProd[[#This Row],[Year]]&lt;=CalibYear_Scen[LastHistoricalYear],ResultsProd[[#This Row],[price_loc]]*ResultsProd[[#This Row],[prodq_hist]],"")</f>
        <v>0</v>
      </c>
      <c r="T409" s="7">
        <f>IF(ResultsProd[[#This Row],[Year]]&lt;=CalibYear_Scen[LastHistoricalYear],ResultsProd[[#This Row],[price_usd]]*ResultsProd[[#This Row],[prodq_hist]],"")</f>
        <v>0</v>
      </c>
      <c r="U4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09" s="7">
        <f ca="1">ResultsProd[[#This Row],[prodq_targ]]*ResultsProd[[#This Row],[price_loc]]</f>
        <v>0</v>
      </c>
      <c r="W409" s="7">
        <f ca="1">ResultsProd[[#This Row],[prodq_targ]]*ResultsProd[[#This Row],[price_usd]]</f>
        <v>0</v>
      </c>
      <c r="X4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9">
        <f ca="1">ResultsProd[[#This Row],[prodq_feas]]*ResultsProd[[#This Row],[price_loc]]</f>
        <v>0</v>
      </c>
      <c r="Z409">
        <f ca="1">ResultsProd[[#This Row],[prodq_feas]]*ResultsProd[[#This Row],[price_usd]]</f>
        <v>0</v>
      </c>
    </row>
    <row r="410" spans="11:26" x14ac:dyDescent="0.25">
      <c r="K410" t="str">
        <f>INDEX(Price_Scen[Price_Scen],MATCH("x",Price_Scen[Selection],0),0)</f>
        <v>Average</v>
      </c>
      <c r="L410" t="str">
        <f>'1_calc_human_demand'!F40</f>
        <v>JUTE</v>
      </c>
      <c r="M410" t="str">
        <f>IF(SUMIFS(Calc_cropcosts[TotalCost],Calc_cropcosts[Product],ResultsProd[[#This Row],[Product]],Calc_cropcosts[Year],ResultsProd[[#This Row],[Year]])&gt;0,"YES","NO")</f>
        <v>NO</v>
      </c>
      <c r="N410" s="7">
        <v>2005</v>
      </c>
      <c r="O410" s="7">
        <f>SUMIFS(Price_Def[CPIPriceShifter],Price_Def[Year],ResultsProd[[#This Row],[Year]],Price_Def[Scenario],ResultsProd[[#This Row],[PriceScen]])</f>
        <v>0.80964802307995665</v>
      </c>
      <c r="P410" cm="1">
        <f t="array" ref="P4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0" s="7" cm="1">
        <f t="array" ref="Q4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0" s="7">
        <f>IF(ResultsProd[[#This Row],[Year]]&lt;=CalibYear_Scen[LastHistoricalYear],SUMIFS(prod_balance[PROD],prod_balance[PRODUCT],ResultsProd[[#This Row],[Product]],prod_balance[YEAR],ResultsProd[[#This Row],[Year]]),"")</f>
        <v>0</v>
      </c>
      <c r="S410" s="7">
        <f>IF(ResultsProd[[#This Row],[Year]]&lt;=CalibYear_Scen[LastHistoricalYear],ResultsProd[[#This Row],[price_loc]]*ResultsProd[[#This Row],[prodq_hist]],"")</f>
        <v>0</v>
      </c>
      <c r="T410" s="7">
        <f>IF(ResultsProd[[#This Row],[Year]]&lt;=CalibYear_Scen[LastHistoricalYear],ResultsProd[[#This Row],[price_usd]]*ResultsProd[[#This Row],[prodq_hist]],"")</f>
        <v>0</v>
      </c>
      <c r="U4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0" s="7">
        <f ca="1">ResultsProd[[#This Row],[prodq_targ]]*ResultsProd[[#This Row],[price_loc]]</f>
        <v>0</v>
      </c>
      <c r="W410" s="7">
        <f ca="1">ResultsProd[[#This Row],[prodq_targ]]*ResultsProd[[#This Row],[price_usd]]</f>
        <v>0</v>
      </c>
      <c r="X4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0">
        <f ca="1">ResultsProd[[#This Row],[prodq_feas]]*ResultsProd[[#This Row],[price_loc]]</f>
        <v>0</v>
      </c>
      <c r="Z410">
        <f ca="1">ResultsProd[[#This Row],[prodq_feas]]*ResultsProd[[#This Row],[price_usd]]</f>
        <v>0</v>
      </c>
    </row>
    <row r="411" spans="11:26" x14ac:dyDescent="0.25">
      <c r="K411" t="str">
        <f>INDEX(Price_Scen[Price_Scen],MATCH("x",Price_Scen[Selection],0),0)</f>
        <v>Average</v>
      </c>
      <c r="L411" t="str">
        <f>'1_calc_human_demand'!F41</f>
        <v>JUTE</v>
      </c>
      <c r="M411" t="str">
        <f>IF(SUMIFS(Calc_cropcosts[TotalCost],Calc_cropcosts[Product],ResultsProd[[#This Row],[Product]],Calc_cropcosts[Year],ResultsProd[[#This Row],[Year]])&gt;0,"YES","NO")</f>
        <v>NO</v>
      </c>
      <c r="N411" s="7">
        <v>2010</v>
      </c>
      <c r="O411" s="7">
        <f>SUMIFS(Price_Def[CPIPriceShifter],Price_Def[Year],ResultsProd[[#This Row],[Year]],Price_Def[Scenario],ResultsProd[[#This Row],[PriceScen]])</f>
        <v>0.88764148039887447</v>
      </c>
      <c r="P411" cm="1">
        <f t="array" ref="P4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1" s="7" cm="1">
        <f t="array" ref="Q4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1" s="7">
        <f>IF(ResultsProd[[#This Row],[Year]]&lt;=CalibYear_Scen[LastHistoricalYear],SUMIFS(prod_balance[PROD],prod_balance[PRODUCT],ResultsProd[[#This Row],[Product]],prod_balance[YEAR],ResultsProd[[#This Row],[Year]]),"")</f>
        <v>0</v>
      </c>
      <c r="S411" s="7">
        <f>IF(ResultsProd[[#This Row],[Year]]&lt;=CalibYear_Scen[LastHistoricalYear],ResultsProd[[#This Row],[price_loc]]*ResultsProd[[#This Row],[prodq_hist]],"")</f>
        <v>0</v>
      </c>
      <c r="T411" s="7">
        <f>IF(ResultsProd[[#This Row],[Year]]&lt;=CalibYear_Scen[LastHistoricalYear],ResultsProd[[#This Row],[price_usd]]*ResultsProd[[#This Row],[prodq_hist]],"")</f>
        <v>0</v>
      </c>
      <c r="U4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1" s="7">
        <f ca="1">ResultsProd[[#This Row],[prodq_targ]]*ResultsProd[[#This Row],[price_loc]]</f>
        <v>0</v>
      </c>
      <c r="W411" s="7">
        <f ca="1">ResultsProd[[#This Row],[prodq_targ]]*ResultsProd[[#This Row],[price_usd]]</f>
        <v>0</v>
      </c>
      <c r="X4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1">
        <f ca="1">ResultsProd[[#This Row],[prodq_feas]]*ResultsProd[[#This Row],[price_loc]]</f>
        <v>0</v>
      </c>
      <c r="Z411">
        <f ca="1">ResultsProd[[#This Row],[prodq_feas]]*ResultsProd[[#This Row],[price_usd]]</f>
        <v>0</v>
      </c>
    </row>
    <row r="412" spans="11:26" x14ac:dyDescent="0.25">
      <c r="K412" t="str">
        <f>INDEX(Price_Scen[Price_Scen],MATCH("x",Price_Scen[Selection],0),0)</f>
        <v>Average</v>
      </c>
      <c r="L412" t="str">
        <f>'1_calc_human_demand'!F42</f>
        <v>JUTE</v>
      </c>
      <c r="M412" t="str">
        <f>IF(SUMIFS(Calc_cropcosts[TotalCost],Calc_cropcosts[Product],ResultsProd[[#This Row],[Product]],Calc_cropcosts[Year],ResultsProd[[#This Row],[Year]])&gt;0,"YES","NO")</f>
        <v>NO</v>
      </c>
      <c r="N412" s="7">
        <v>2015</v>
      </c>
      <c r="O412" s="7">
        <f>SUMIFS(Price_Def[CPIPriceShifter],Price_Def[Year],ResultsProd[[#This Row],[Year]],Price_Def[Scenario],ResultsProd[[#This Row],[PriceScen]])</f>
        <v>0.96566098750984586</v>
      </c>
      <c r="P412" cm="1">
        <f t="array" ref="P4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2" s="7" cm="1">
        <f t="array" ref="Q4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2" s="7">
        <f>IF(ResultsProd[[#This Row],[Year]]&lt;=CalibYear_Scen[LastHistoricalYear],SUMIFS(prod_balance[PROD],prod_balance[PRODUCT],ResultsProd[[#This Row],[Product]],prod_balance[YEAR],ResultsProd[[#This Row],[Year]]),"")</f>
        <v>0</v>
      </c>
      <c r="S412" s="7">
        <f>IF(ResultsProd[[#This Row],[Year]]&lt;=CalibYear_Scen[LastHistoricalYear],ResultsProd[[#This Row],[price_loc]]*ResultsProd[[#This Row],[prodq_hist]],"")</f>
        <v>0</v>
      </c>
      <c r="T412" s="7">
        <f>IF(ResultsProd[[#This Row],[Year]]&lt;=CalibYear_Scen[LastHistoricalYear],ResultsProd[[#This Row],[price_usd]]*ResultsProd[[#This Row],[prodq_hist]],"")</f>
        <v>0</v>
      </c>
      <c r="U4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2" s="7">
        <f ca="1">ResultsProd[[#This Row],[prodq_targ]]*ResultsProd[[#This Row],[price_loc]]</f>
        <v>0</v>
      </c>
      <c r="W412" s="7">
        <f ca="1">ResultsProd[[#This Row],[prodq_targ]]*ResultsProd[[#This Row],[price_usd]]</f>
        <v>0</v>
      </c>
      <c r="X4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2">
        <f ca="1">ResultsProd[[#This Row],[prodq_feas]]*ResultsProd[[#This Row],[price_loc]]</f>
        <v>0</v>
      </c>
      <c r="Z412">
        <f ca="1">ResultsProd[[#This Row],[prodq_feas]]*ResultsProd[[#This Row],[price_usd]]</f>
        <v>0</v>
      </c>
    </row>
    <row r="413" spans="11:26" x14ac:dyDescent="0.25">
      <c r="K413" t="str">
        <f>INDEX(Price_Scen[Price_Scen],MATCH("x",Price_Scen[Selection],0),0)</f>
        <v>Average</v>
      </c>
      <c r="L413" t="str">
        <f>'1_calc_human_demand'!F43</f>
        <v>JUTE</v>
      </c>
      <c r="M413" t="str">
        <f>IF(SUMIFS(Calc_cropcosts[TotalCost],Calc_cropcosts[Product],ResultsProd[[#This Row],[Product]],Calc_cropcosts[Year],ResultsProd[[#This Row],[Year]])&gt;0,"YES","NO")</f>
        <v>NO</v>
      </c>
      <c r="N413" s="7">
        <v>2020</v>
      </c>
      <c r="O413" s="7">
        <f>SUMIFS(Price_Def[CPIPriceShifter],Price_Def[Year],ResultsProd[[#This Row],[Year]],Price_Def[Scenario],ResultsProd[[#This Row],[PriceScen]])</f>
        <v>1</v>
      </c>
      <c r="P413" cm="1">
        <f t="array" ref="P4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3" s="7" cm="1">
        <f t="array" ref="Q4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3" s="7">
        <f>IF(ResultsProd[[#This Row],[Year]]&lt;=CalibYear_Scen[LastHistoricalYear],SUMIFS(prod_balance[PROD],prod_balance[PRODUCT],ResultsProd[[#This Row],[Product]],prod_balance[YEAR],ResultsProd[[#This Row],[Year]]),"")</f>
        <v>0</v>
      </c>
      <c r="S413" s="7">
        <f>IF(ResultsProd[[#This Row],[Year]]&lt;=CalibYear_Scen[LastHistoricalYear],ResultsProd[[#This Row],[price_loc]]*ResultsProd[[#This Row],[prodq_hist]],"")</f>
        <v>0</v>
      </c>
      <c r="T413" s="7">
        <f>IF(ResultsProd[[#This Row],[Year]]&lt;=CalibYear_Scen[LastHistoricalYear],ResultsProd[[#This Row],[price_usd]]*ResultsProd[[#This Row],[prodq_hist]],"")</f>
        <v>0</v>
      </c>
      <c r="U4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3" s="7">
        <f ca="1">ResultsProd[[#This Row],[prodq_targ]]*ResultsProd[[#This Row],[price_loc]]</f>
        <v>0</v>
      </c>
      <c r="W413" s="7">
        <f ca="1">ResultsProd[[#This Row],[prodq_targ]]*ResultsProd[[#This Row],[price_usd]]</f>
        <v>0</v>
      </c>
      <c r="X4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3">
        <f ca="1">ResultsProd[[#This Row],[prodq_feas]]*ResultsProd[[#This Row],[price_loc]]</f>
        <v>0</v>
      </c>
      <c r="Z413">
        <f ca="1">ResultsProd[[#This Row],[prodq_feas]]*ResultsProd[[#This Row],[price_usd]]</f>
        <v>0</v>
      </c>
    </row>
    <row r="414" spans="11:26" x14ac:dyDescent="0.25">
      <c r="K414" t="str">
        <f>INDEX(Price_Scen[Price_Scen],MATCH("x",Price_Scen[Selection],0),0)</f>
        <v>Average</v>
      </c>
      <c r="L414" t="str">
        <f>'1_calc_human_demand'!F44</f>
        <v>JUTE</v>
      </c>
      <c r="M414" t="str">
        <f>IF(SUMIFS(Calc_cropcosts[TotalCost],Calc_cropcosts[Product],ResultsProd[[#This Row],[Product]],Calc_cropcosts[Year],ResultsProd[[#This Row],[Year]])&gt;0,"YES","NO")</f>
        <v>NO</v>
      </c>
      <c r="N414" s="7">
        <v>2025</v>
      </c>
      <c r="O414" s="7">
        <f>SUMIFS(Price_Def[CPIPriceShifter],Price_Def[Year],ResultsProd[[#This Row],[Year]],Price_Def[Scenario],ResultsProd[[#This Row],[PriceScen]])</f>
        <v>1.0589695841835496</v>
      </c>
      <c r="P414" cm="1">
        <f t="array" ref="P4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4" s="7" cm="1">
        <f t="array" ref="Q4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4" s="7" t="str">
        <f>IF(ResultsProd[[#This Row],[Year]]&lt;=CalibYear_Scen[LastHistoricalYear],SUMIFS(prod_balance[PROD],prod_balance[PRODUCT],ResultsProd[[#This Row],[Product]],prod_balance[YEAR],ResultsProd[[#This Row],[Year]]),"")</f>
        <v/>
      </c>
      <c r="S414" s="7" t="str">
        <f>IF(ResultsProd[[#This Row],[Year]]&lt;=CalibYear_Scen[LastHistoricalYear],ResultsProd[[#This Row],[price_loc]]*ResultsProd[[#This Row],[prodq_hist]],"")</f>
        <v/>
      </c>
      <c r="T414" s="7" t="str">
        <f>IF(ResultsProd[[#This Row],[Year]]&lt;=CalibYear_Scen[LastHistoricalYear],ResultsProd[[#This Row],[price_usd]]*ResultsProd[[#This Row],[prodq_hist]],"")</f>
        <v/>
      </c>
      <c r="U4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4" s="7">
        <f ca="1">ResultsProd[[#This Row],[prodq_targ]]*ResultsProd[[#This Row],[price_loc]]</f>
        <v>0</v>
      </c>
      <c r="W414" s="7">
        <f ca="1">ResultsProd[[#This Row],[prodq_targ]]*ResultsProd[[#This Row],[price_usd]]</f>
        <v>0</v>
      </c>
      <c r="X4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4">
        <f ca="1">ResultsProd[[#This Row],[prodq_feas]]*ResultsProd[[#This Row],[price_loc]]</f>
        <v>0</v>
      </c>
      <c r="Z414">
        <f ca="1">ResultsProd[[#This Row],[prodq_feas]]*ResultsProd[[#This Row],[price_usd]]</f>
        <v>0</v>
      </c>
    </row>
    <row r="415" spans="11:26" x14ac:dyDescent="0.25">
      <c r="K415" t="str">
        <f>INDEX(Price_Scen[Price_Scen],MATCH("x",Price_Scen[Selection],0),0)</f>
        <v>Average</v>
      </c>
      <c r="L415" t="str">
        <f>'1_calc_human_demand'!F45</f>
        <v>JUTE</v>
      </c>
      <c r="M415" t="str">
        <f>IF(SUMIFS(Calc_cropcosts[TotalCost],Calc_cropcosts[Product],ResultsProd[[#This Row],[Product]],Calc_cropcosts[Year],ResultsProd[[#This Row],[Year]])&gt;0,"YES","NO")</f>
        <v>NO</v>
      </c>
      <c r="N415" s="7">
        <v>2030</v>
      </c>
      <c r="O415" s="7">
        <f>SUMIFS(Price_Def[CPIPriceShifter],Price_Def[Year],ResultsProd[[#This Row],[Year]],Price_Def[Scenario],ResultsProd[[#This Row],[PriceScen]])</f>
        <v>1.1179391683670992</v>
      </c>
      <c r="P415" cm="1">
        <f t="array" ref="P4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5" s="7" cm="1">
        <f t="array" ref="Q4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5" s="7" t="str">
        <f>IF(ResultsProd[[#This Row],[Year]]&lt;=CalibYear_Scen[LastHistoricalYear],SUMIFS(prod_balance[PROD],prod_balance[PRODUCT],ResultsProd[[#This Row],[Product]],prod_balance[YEAR],ResultsProd[[#This Row],[Year]]),"")</f>
        <v/>
      </c>
      <c r="S415" s="7" t="str">
        <f>IF(ResultsProd[[#This Row],[Year]]&lt;=CalibYear_Scen[LastHistoricalYear],ResultsProd[[#This Row],[price_loc]]*ResultsProd[[#This Row],[prodq_hist]],"")</f>
        <v/>
      </c>
      <c r="T415" s="7" t="str">
        <f>IF(ResultsProd[[#This Row],[Year]]&lt;=CalibYear_Scen[LastHistoricalYear],ResultsProd[[#This Row],[price_usd]]*ResultsProd[[#This Row],[prodq_hist]],"")</f>
        <v/>
      </c>
      <c r="U4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5" s="7">
        <f ca="1">ResultsProd[[#This Row],[prodq_targ]]*ResultsProd[[#This Row],[price_loc]]</f>
        <v>0</v>
      </c>
      <c r="W415" s="7">
        <f ca="1">ResultsProd[[#This Row],[prodq_targ]]*ResultsProd[[#This Row],[price_usd]]</f>
        <v>0</v>
      </c>
      <c r="X4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5">
        <f ca="1">ResultsProd[[#This Row],[prodq_feas]]*ResultsProd[[#This Row],[price_loc]]</f>
        <v>0</v>
      </c>
      <c r="Z415">
        <f ca="1">ResultsProd[[#This Row],[prodq_feas]]*ResultsProd[[#This Row],[price_usd]]</f>
        <v>0</v>
      </c>
    </row>
    <row r="416" spans="11:26" x14ac:dyDescent="0.25">
      <c r="K416" t="str">
        <f>INDEX(Price_Scen[Price_Scen],MATCH("x",Price_Scen[Selection],0),0)</f>
        <v>Average</v>
      </c>
      <c r="L416" t="str">
        <f>'1_calc_human_demand'!F46</f>
        <v>JUTE</v>
      </c>
      <c r="M416" t="str">
        <f>IF(SUMIFS(Calc_cropcosts[TotalCost],Calc_cropcosts[Product],ResultsProd[[#This Row],[Product]],Calc_cropcosts[Year],ResultsProd[[#This Row],[Year]])&gt;0,"YES","NO")</f>
        <v>NO</v>
      </c>
      <c r="N416" s="7">
        <v>2035</v>
      </c>
      <c r="O416" s="7">
        <f>SUMIFS(Price_Def[CPIPriceShifter],Price_Def[Year],ResultsProd[[#This Row],[Year]],Price_Def[Scenario],ResultsProd[[#This Row],[PriceScen]])</f>
        <v>1.1769087525506488</v>
      </c>
      <c r="P416" cm="1">
        <f t="array" ref="P4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6" s="7" cm="1">
        <f t="array" ref="Q4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6" s="7" t="str">
        <f>IF(ResultsProd[[#This Row],[Year]]&lt;=CalibYear_Scen[LastHistoricalYear],SUMIFS(prod_balance[PROD],prod_balance[PRODUCT],ResultsProd[[#This Row],[Product]],prod_balance[YEAR],ResultsProd[[#This Row],[Year]]),"")</f>
        <v/>
      </c>
      <c r="S416" s="7" t="str">
        <f>IF(ResultsProd[[#This Row],[Year]]&lt;=CalibYear_Scen[LastHistoricalYear],ResultsProd[[#This Row],[price_loc]]*ResultsProd[[#This Row],[prodq_hist]],"")</f>
        <v/>
      </c>
      <c r="T416" s="7" t="str">
        <f>IF(ResultsProd[[#This Row],[Year]]&lt;=CalibYear_Scen[LastHistoricalYear],ResultsProd[[#This Row],[price_usd]]*ResultsProd[[#This Row],[prodq_hist]],"")</f>
        <v/>
      </c>
      <c r="U4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6" s="7">
        <f ca="1">ResultsProd[[#This Row],[prodq_targ]]*ResultsProd[[#This Row],[price_loc]]</f>
        <v>0</v>
      </c>
      <c r="W416" s="7">
        <f ca="1">ResultsProd[[#This Row],[prodq_targ]]*ResultsProd[[#This Row],[price_usd]]</f>
        <v>0</v>
      </c>
      <c r="X4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6">
        <f ca="1">ResultsProd[[#This Row],[prodq_feas]]*ResultsProd[[#This Row],[price_loc]]</f>
        <v>0</v>
      </c>
      <c r="Z416">
        <f ca="1">ResultsProd[[#This Row],[prodq_feas]]*ResultsProd[[#This Row],[price_usd]]</f>
        <v>0</v>
      </c>
    </row>
    <row r="417" spans="11:26" x14ac:dyDescent="0.25">
      <c r="K417" t="str">
        <f>INDEX(Price_Scen[Price_Scen],MATCH("x",Price_Scen[Selection],0),0)</f>
        <v>Average</v>
      </c>
      <c r="L417" t="str">
        <f>'1_calc_human_demand'!F47</f>
        <v>JUTE</v>
      </c>
      <c r="M417" t="str">
        <f>IF(SUMIFS(Calc_cropcosts[TotalCost],Calc_cropcosts[Product],ResultsProd[[#This Row],[Product]],Calc_cropcosts[Year],ResultsProd[[#This Row],[Year]])&gt;0,"YES","NO")</f>
        <v>NO</v>
      </c>
      <c r="N417" s="7">
        <v>2040</v>
      </c>
      <c r="O417" s="7">
        <f>SUMIFS(Price_Def[CPIPriceShifter],Price_Def[Year],ResultsProd[[#This Row],[Year]],Price_Def[Scenario],ResultsProd[[#This Row],[PriceScen]])</f>
        <v>1.2358783367341983</v>
      </c>
      <c r="P417" cm="1">
        <f t="array" ref="P4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7" s="7" cm="1">
        <f t="array" ref="Q4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7" s="7" t="str">
        <f>IF(ResultsProd[[#This Row],[Year]]&lt;=CalibYear_Scen[LastHistoricalYear],SUMIFS(prod_balance[PROD],prod_balance[PRODUCT],ResultsProd[[#This Row],[Product]],prod_balance[YEAR],ResultsProd[[#This Row],[Year]]),"")</f>
        <v/>
      </c>
      <c r="S417" s="7" t="str">
        <f>IF(ResultsProd[[#This Row],[Year]]&lt;=CalibYear_Scen[LastHistoricalYear],ResultsProd[[#This Row],[price_loc]]*ResultsProd[[#This Row],[prodq_hist]],"")</f>
        <v/>
      </c>
      <c r="T417" s="7" t="str">
        <f>IF(ResultsProd[[#This Row],[Year]]&lt;=CalibYear_Scen[LastHistoricalYear],ResultsProd[[#This Row],[price_usd]]*ResultsProd[[#This Row],[prodq_hist]],"")</f>
        <v/>
      </c>
      <c r="U4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7" s="7">
        <f ca="1">ResultsProd[[#This Row],[prodq_targ]]*ResultsProd[[#This Row],[price_loc]]</f>
        <v>0</v>
      </c>
      <c r="W417" s="7">
        <f ca="1">ResultsProd[[#This Row],[prodq_targ]]*ResultsProd[[#This Row],[price_usd]]</f>
        <v>0</v>
      </c>
      <c r="X4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7">
        <f ca="1">ResultsProd[[#This Row],[prodq_feas]]*ResultsProd[[#This Row],[price_loc]]</f>
        <v>0</v>
      </c>
      <c r="Z417">
        <f ca="1">ResultsProd[[#This Row],[prodq_feas]]*ResultsProd[[#This Row],[price_usd]]</f>
        <v>0</v>
      </c>
    </row>
    <row r="418" spans="11:26" x14ac:dyDescent="0.25">
      <c r="K418" t="str">
        <f>INDEX(Price_Scen[Price_Scen],MATCH("x",Price_Scen[Selection],0),0)</f>
        <v>Average</v>
      </c>
      <c r="L418" t="str">
        <f>'1_calc_human_demand'!F48</f>
        <v>JUTE</v>
      </c>
      <c r="M418" t="str">
        <f>IF(SUMIFS(Calc_cropcosts[TotalCost],Calc_cropcosts[Product],ResultsProd[[#This Row],[Product]],Calc_cropcosts[Year],ResultsProd[[#This Row],[Year]])&gt;0,"YES","NO")</f>
        <v>NO</v>
      </c>
      <c r="N418" s="7">
        <v>2045</v>
      </c>
      <c r="O418" s="7">
        <f>SUMIFS(Price_Def[CPIPriceShifter],Price_Def[Year],ResultsProd[[#This Row],[Year]],Price_Def[Scenario],ResultsProd[[#This Row],[PriceScen]])</f>
        <v>1.2948479209177481</v>
      </c>
      <c r="P418" cm="1">
        <f t="array" ref="P4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8" s="7" cm="1">
        <f t="array" ref="Q4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8" s="7" t="str">
        <f>IF(ResultsProd[[#This Row],[Year]]&lt;=CalibYear_Scen[LastHistoricalYear],SUMIFS(prod_balance[PROD],prod_balance[PRODUCT],ResultsProd[[#This Row],[Product]],prod_balance[YEAR],ResultsProd[[#This Row],[Year]]),"")</f>
        <v/>
      </c>
      <c r="S418" s="7" t="str">
        <f>IF(ResultsProd[[#This Row],[Year]]&lt;=CalibYear_Scen[LastHistoricalYear],ResultsProd[[#This Row],[price_loc]]*ResultsProd[[#This Row],[prodq_hist]],"")</f>
        <v/>
      </c>
      <c r="T418" s="7" t="str">
        <f>IF(ResultsProd[[#This Row],[Year]]&lt;=CalibYear_Scen[LastHistoricalYear],ResultsProd[[#This Row],[price_usd]]*ResultsProd[[#This Row],[prodq_hist]],"")</f>
        <v/>
      </c>
      <c r="U4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8" s="7">
        <f ca="1">ResultsProd[[#This Row],[prodq_targ]]*ResultsProd[[#This Row],[price_loc]]</f>
        <v>0</v>
      </c>
      <c r="W418" s="7">
        <f ca="1">ResultsProd[[#This Row],[prodq_targ]]*ResultsProd[[#This Row],[price_usd]]</f>
        <v>0</v>
      </c>
      <c r="X4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8">
        <f ca="1">ResultsProd[[#This Row],[prodq_feas]]*ResultsProd[[#This Row],[price_loc]]</f>
        <v>0</v>
      </c>
      <c r="Z418">
        <f ca="1">ResultsProd[[#This Row],[prodq_feas]]*ResultsProd[[#This Row],[price_usd]]</f>
        <v>0</v>
      </c>
    </row>
    <row r="419" spans="11:26" x14ac:dyDescent="0.25">
      <c r="K419" t="str">
        <f>INDEX(Price_Scen[Price_Scen],MATCH("x",Price_Scen[Selection],0),0)</f>
        <v>Average</v>
      </c>
      <c r="L419" t="str">
        <f>'1_calc_human_demand'!F49</f>
        <v>JUTE</v>
      </c>
      <c r="M419" t="str">
        <f>IF(SUMIFS(Calc_cropcosts[TotalCost],Calc_cropcosts[Product],ResultsProd[[#This Row],[Product]],Calc_cropcosts[Year],ResultsProd[[#This Row],[Year]])&gt;0,"YES","NO")</f>
        <v>NO</v>
      </c>
      <c r="N419" s="7">
        <v>2050</v>
      </c>
      <c r="O419" s="7">
        <f>SUMIFS(Price_Def[CPIPriceShifter],Price_Def[Year],ResultsProd[[#This Row],[Year]],Price_Def[Scenario],ResultsProd[[#This Row],[PriceScen]])</f>
        <v>1.3538175051012977</v>
      </c>
      <c r="P419" cm="1">
        <f t="array" ref="P4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9" s="7" cm="1">
        <f t="array" ref="Q4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9" s="7" t="str">
        <f>IF(ResultsProd[[#This Row],[Year]]&lt;=CalibYear_Scen[LastHistoricalYear],SUMIFS(prod_balance[PROD],prod_balance[PRODUCT],ResultsProd[[#This Row],[Product]],prod_balance[YEAR],ResultsProd[[#This Row],[Year]]),"")</f>
        <v/>
      </c>
      <c r="S419" s="7" t="str">
        <f>IF(ResultsProd[[#This Row],[Year]]&lt;=CalibYear_Scen[LastHistoricalYear],ResultsProd[[#This Row],[price_loc]]*ResultsProd[[#This Row],[prodq_hist]],"")</f>
        <v/>
      </c>
      <c r="T419" s="7" t="str">
        <f>IF(ResultsProd[[#This Row],[Year]]&lt;=CalibYear_Scen[LastHistoricalYear],ResultsProd[[#This Row],[price_usd]]*ResultsProd[[#This Row],[prodq_hist]],"")</f>
        <v/>
      </c>
      <c r="U4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9" s="7">
        <f ca="1">ResultsProd[[#This Row],[prodq_targ]]*ResultsProd[[#This Row],[price_loc]]</f>
        <v>0</v>
      </c>
      <c r="W419" s="7">
        <f ca="1">ResultsProd[[#This Row],[prodq_targ]]*ResultsProd[[#This Row],[price_usd]]</f>
        <v>0</v>
      </c>
      <c r="X4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9">
        <f ca="1">ResultsProd[[#This Row],[prodq_feas]]*ResultsProd[[#This Row],[price_loc]]</f>
        <v>0</v>
      </c>
      <c r="Z419">
        <f ca="1">ResultsProd[[#This Row],[prodq_feas]]*ResultsProd[[#This Row],[price_usd]]</f>
        <v>0</v>
      </c>
    </row>
    <row r="420" spans="11:26" x14ac:dyDescent="0.25">
      <c r="K420" t="str">
        <f>INDEX(Price_Scen[Price_Scen],MATCH("x",Price_Scen[Selection],0),0)</f>
        <v>Average</v>
      </c>
      <c r="L420" t="str">
        <f>'1_calc_human_demand'!F556</f>
        <v>lemon</v>
      </c>
      <c r="M420" t="str">
        <f>IF(SUMIFS(Calc_cropcosts[TotalCost],Calc_cropcosts[Product],ResultsProd[[#This Row],[Product]],Calc_cropcosts[Year],ResultsProd[[#This Row],[Year]])&gt;0,"YES","NO")</f>
        <v>NO</v>
      </c>
      <c r="N420" s="7">
        <v>2000</v>
      </c>
      <c r="O420" s="7">
        <f>SUMIFS(Price_Def[CPIPriceShifter],Price_Def[Year],ResultsProd[[#This Row],[Year]],Price_Def[Scenario],ResultsProd[[#This Row],[PriceScen]])</f>
        <v>0.76412166326580155</v>
      </c>
      <c r="P420" cm="1">
        <f t="array" ref="P4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0" s="7" cm="1">
        <f t="array" ref="Q4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0" s="7">
        <f>IF(ResultsProd[[#This Row],[Year]]&lt;=CalibYear_Scen[LastHistoricalYear],SUMIFS(prod_balance[PROD],prod_balance[PRODUCT],ResultsProd[[#This Row],[Product]],prod_balance[YEAR],ResultsProd[[#This Row],[Year]]),"")</f>
        <v>0</v>
      </c>
      <c r="S420" s="7">
        <f>IF(ResultsProd[[#This Row],[Year]]&lt;=CalibYear_Scen[LastHistoricalYear],ResultsProd[[#This Row],[price_loc]]*ResultsProd[[#This Row],[prodq_hist]],"")</f>
        <v>0</v>
      </c>
      <c r="T420" s="7">
        <f>IF(ResultsProd[[#This Row],[Year]]&lt;=CalibYear_Scen[LastHistoricalYear],ResultsProd[[#This Row],[price_usd]]*ResultsProd[[#This Row],[prodq_hist]],"")</f>
        <v>0</v>
      </c>
      <c r="U4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0" s="7">
        <f ca="1">ResultsProd[[#This Row],[prodq_targ]]*ResultsProd[[#This Row],[price_loc]]</f>
        <v>0</v>
      </c>
      <c r="W420" s="7">
        <f ca="1">ResultsProd[[#This Row],[prodq_targ]]*ResultsProd[[#This Row],[price_usd]]</f>
        <v>0</v>
      </c>
      <c r="X4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0">
        <f ca="1">ResultsProd[[#This Row],[prodq_feas]]*ResultsProd[[#This Row],[price_loc]]</f>
        <v>0</v>
      </c>
      <c r="Z420">
        <f ca="1">ResultsProd[[#This Row],[prodq_feas]]*ResultsProd[[#This Row],[price_usd]]</f>
        <v>0</v>
      </c>
    </row>
    <row r="421" spans="11:26" x14ac:dyDescent="0.25">
      <c r="K421" t="str">
        <f>INDEX(Price_Scen[Price_Scen],MATCH("x",Price_Scen[Selection],0),0)</f>
        <v>Average</v>
      </c>
      <c r="L421" t="str">
        <f>'1_calc_human_demand'!F557</f>
        <v>lemon</v>
      </c>
      <c r="M421" t="str">
        <f>IF(SUMIFS(Calc_cropcosts[TotalCost],Calc_cropcosts[Product],ResultsProd[[#This Row],[Product]],Calc_cropcosts[Year],ResultsProd[[#This Row],[Year]])&gt;0,"YES","NO")</f>
        <v>NO</v>
      </c>
      <c r="N421" s="7">
        <v>2005</v>
      </c>
      <c r="O421" s="7">
        <f>SUMIFS(Price_Def[CPIPriceShifter],Price_Def[Year],ResultsProd[[#This Row],[Year]],Price_Def[Scenario],ResultsProd[[#This Row],[PriceScen]])</f>
        <v>0.80964802307995665</v>
      </c>
      <c r="P421" cm="1">
        <f t="array" ref="P4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1" s="7" cm="1">
        <f t="array" ref="Q4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1" s="7">
        <f>IF(ResultsProd[[#This Row],[Year]]&lt;=CalibYear_Scen[LastHistoricalYear],SUMIFS(prod_balance[PROD],prod_balance[PRODUCT],ResultsProd[[#This Row],[Product]],prod_balance[YEAR],ResultsProd[[#This Row],[Year]]),"")</f>
        <v>0</v>
      </c>
      <c r="S421" s="7">
        <f>IF(ResultsProd[[#This Row],[Year]]&lt;=CalibYear_Scen[LastHistoricalYear],ResultsProd[[#This Row],[price_loc]]*ResultsProd[[#This Row],[prodq_hist]],"")</f>
        <v>0</v>
      </c>
      <c r="T421" s="7">
        <f>IF(ResultsProd[[#This Row],[Year]]&lt;=CalibYear_Scen[LastHistoricalYear],ResultsProd[[#This Row],[price_usd]]*ResultsProd[[#This Row],[prodq_hist]],"")</f>
        <v>0</v>
      </c>
      <c r="U4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1" s="7">
        <f ca="1">ResultsProd[[#This Row],[prodq_targ]]*ResultsProd[[#This Row],[price_loc]]</f>
        <v>0</v>
      </c>
      <c r="W421" s="7">
        <f ca="1">ResultsProd[[#This Row],[prodq_targ]]*ResultsProd[[#This Row],[price_usd]]</f>
        <v>0</v>
      </c>
      <c r="X4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1">
        <f ca="1">ResultsProd[[#This Row],[prodq_feas]]*ResultsProd[[#This Row],[price_loc]]</f>
        <v>0</v>
      </c>
      <c r="Z421">
        <f ca="1">ResultsProd[[#This Row],[prodq_feas]]*ResultsProd[[#This Row],[price_usd]]</f>
        <v>0</v>
      </c>
    </row>
    <row r="422" spans="11:26" x14ac:dyDescent="0.25">
      <c r="K422" t="str">
        <f>INDEX(Price_Scen[Price_Scen],MATCH("x",Price_Scen[Selection],0),0)</f>
        <v>Average</v>
      </c>
      <c r="L422" t="str">
        <f>'1_calc_human_demand'!F558</f>
        <v>lemon</v>
      </c>
      <c r="M422" t="str">
        <f>IF(SUMIFS(Calc_cropcosts[TotalCost],Calc_cropcosts[Product],ResultsProd[[#This Row],[Product]],Calc_cropcosts[Year],ResultsProd[[#This Row],[Year]])&gt;0,"YES","NO")</f>
        <v>NO</v>
      </c>
      <c r="N422" s="7">
        <v>2010</v>
      </c>
      <c r="O422" s="7">
        <f>SUMIFS(Price_Def[CPIPriceShifter],Price_Def[Year],ResultsProd[[#This Row],[Year]],Price_Def[Scenario],ResultsProd[[#This Row],[PriceScen]])</f>
        <v>0.88764148039887447</v>
      </c>
      <c r="P422" cm="1">
        <f t="array" ref="P4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2" s="7" cm="1">
        <f t="array" ref="Q4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2" s="7">
        <f>IF(ResultsProd[[#This Row],[Year]]&lt;=CalibYear_Scen[LastHistoricalYear],SUMIFS(prod_balance[PROD],prod_balance[PRODUCT],ResultsProd[[#This Row],[Product]],prod_balance[YEAR],ResultsProd[[#This Row],[Year]]),"")</f>
        <v>0</v>
      </c>
      <c r="S422" s="7">
        <f>IF(ResultsProd[[#This Row],[Year]]&lt;=CalibYear_Scen[LastHistoricalYear],ResultsProd[[#This Row],[price_loc]]*ResultsProd[[#This Row],[prodq_hist]],"")</f>
        <v>0</v>
      </c>
      <c r="T422" s="7">
        <f>IF(ResultsProd[[#This Row],[Year]]&lt;=CalibYear_Scen[LastHistoricalYear],ResultsProd[[#This Row],[price_usd]]*ResultsProd[[#This Row],[prodq_hist]],"")</f>
        <v>0</v>
      </c>
      <c r="U4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2" s="7">
        <f ca="1">ResultsProd[[#This Row],[prodq_targ]]*ResultsProd[[#This Row],[price_loc]]</f>
        <v>0</v>
      </c>
      <c r="W422" s="7">
        <f ca="1">ResultsProd[[#This Row],[prodq_targ]]*ResultsProd[[#This Row],[price_usd]]</f>
        <v>0</v>
      </c>
      <c r="X4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2">
        <f ca="1">ResultsProd[[#This Row],[prodq_feas]]*ResultsProd[[#This Row],[price_loc]]</f>
        <v>0</v>
      </c>
      <c r="Z422">
        <f ca="1">ResultsProd[[#This Row],[prodq_feas]]*ResultsProd[[#This Row],[price_usd]]</f>
        <v>0</v>
      </c>
    </row>
    <row r="423" spans="11:26" x14ac:dyDescent="0.25">
      <c r="K423" t="str">
        <f>INDEX(Price_Scen[Price_Scen],MATCH("x",Price_Scen[Selection],0),0)</f>
        <v>Average</v>
      </c>
      <c r="L423" t="str">
        <f>'1_calc_human_demand'!F559</f>
        <v>lemon</v>
      </c>
      <c r="M423" t="str">
        <f>IF(SUMIFS(Calc_cropcosts[TotalCost],Calc_cropcosts[Product],ResultsProd[[#This Row],[Product]],Calc_cropcosts[Year],ResultsProd[[#This Row],[Year]])&gt;0,"YES","NO")</f>
        <v>NO</v>
      </c>
      <c r="N423" s="7">
        <v>2015</v>
      </c>
      <c r="O423" s="7">
        <f>SUMIFS(Price_Def[CPIPriceShifter],Price_Def[Year],ResultsProd[[#This Row],[Year]],Price_Def[Scenario],ResultsProd[[#This Row],[PriceScen]])</f>
        <v>0.96566098750984586</v>
      </c>
      <c r="P423" cm="1">
        <f t="array" ref="P4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3" s="7" cm="1">
        <f t="array" ref="Q4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3" s="7">
        <f>IF(ResultsProd[[#This Row],[Year]]&lt;=CalibYear_Scen[LastHistoricalYear],SUMIFS(prod_balance[PROD],prod_balance[PRODUCT],ResultsProd[[#This Row],[Product]],prod_balance[YEAR],ResultsProd[[#This Row],[Year]]),"")</f>
        <v>0</v>
      </c>
      <c r="S423" s="7">
        <f>IF(ResultsProd[[#This Row],[Year]]&lt;=CalibYear_Scen[LastHistoricalYear],ResultsProd[[#This Row],[price_loc]]*ResultsProd[[#This Row],[prodq_hist]],"")</f>
        <v>0</v>
      </c>
      <c r="T423" s="7">
        <f>IF(ResultsProd[[#This Row],[Year]]&lt;=CalibYear_Scen[LastHistoricalYear],ResultsProd[[#This Row],[price_usd]]*ResultsProd[[#This Row],[prodq_hist]],"")</f>
        <v>0</v>
      </c>
      <c r="U4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3" s="7">
        <f ca="1">ResultsProd[[#This Row],[prodq_targ]]*ResultsProd[[#This Row],[price_loc]]</f>
        <v>0</v>
      </c>
      <c r="W423" s="7">
        <f ca="1">ResultsProd[[#This Row],[prodq_targ]]*ResultsProd[[#This Row],[price_usd]]</f>
        <v>0</v>
      </c>
      <c r="X4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3">
        <f ca="1">ResultsProd[[#This Row],[prodq_feas]]*ResultsProd[[#This Row],[price_loc]]</f>
        <v>0</v>
      </c>
      <c r="Z423">
        <f ca="1">ResultsProd[[#This Row],[prodq_feas]]*ResultsProd[[#This Row],[price_usd]]</f>
        <v>0</v>
      </c>
    </row>
    <row r="424" spans="11:26" x14ac:dyDescent="0.25">
      <c r="K424" t="str">
        <f>INDEX(Price_Scen[Price_Scen],MATCH("x",Price_Scen[Selection],0),0)</f>
        <v>Average</v>
      </c>
      <c r="L424" t="str">
        <f>'1_calc_human_demand'!F560</f>
        <v>lemon</v>
      </c>
      <c r="M424" t="str">
        <f>IF(SUMIFS(Calc_cropcosts[TotalCost],Calc_cropcosts[Product],ResultsProd[[#This Row],[Product]],Calc_cropcosts[Year],ResultsProd[[#This Row],[Year]])&gt;0,"YES","NO")</f>
        <v>NO</v>
      </c>
      <c r="N424" s="7">
        <v>2020</v>
      </c>
      <c r="O424" s="7">
        <f>SUMIFS(Price_Def[CPIPriceShifter],Price_Def[Year],ResultsProd[[#This Row],[Year]],Price_Def[Scenario],ResultsProd[[#This Row],[PriceScen]])</f>
        <v>1</v>
      </c>
      <c r="P424" cm="1">
        <f t="array" ref="P4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4" s="7" cm="1">
        <f t="array" ref="Q4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4" s="7">
        <f>IF(ResultsProd[[#This Row],[Year]]&lt;=CalibYear_Scen[LastHistoricalYear],SUMIFS(prod_balance[PROD],prod_balance[PRODUCT],ResultsProd[[#This Row],[Product]],prod_balance[YEAR],ResultsProd[[#This Row],[Year]]),"")</f>
        <v>0</v>
      </c>
      <c r="S424" s="7">
        <f>IF(ResultsProd[[#This Row],[Year]]&lt;=CalibYear_Scen[LastHistoricalYear],ResultsProd[[#This Row],[price_loc]]*ResultsProd[[#This Row],[prodq_hist]],"")</f>
        <v>0</v>
      </c>
      <c r="T424" s="7">
        <f>IF(ResultsProd[[#This Row],[Year]]&lt;=CalibYear_Scen[LastHistoricalYear],ResultsProd[[#This Row],[price_usd]]*ResultsProd[[#This Row],[prodq_hist]],"")</f>
        <v>0</v>
      </c>
      <c r="U4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4" s="7">
        <f ca="1">ResultsProd[[#This Row],[prodq_targ]]*ResultsProd[[#This Row],[price_loc]]</f>
        <v>0</v>
      </c>
      <c r="W424" s="7">
        <f ca="1">ResultsProd[[#This Row],[prodq_targ]]*ResultsProd[[#This Row],[price_usd]]</f>
        <v>0</v>
      </c>
      <c r="X4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4">
        <f ca="1">ResultsProd[[#This Row],[prodq_feas]]*ResultsProd[[#This Row],[price_loc]]</f>
        <v>0</v>
      </c>
      <c r="Z424">
        <f ca="1">ResultsProd[[#This Row],[prodq_feas]]*ResultsProd[[#This Row],[price_usd]]</f>
        <v>0</v>
      </c>
    </row>
    <row r="425" spans="11:26" x14ac:dyDescent="0.25">
      <c r="K425" t="str">
        <f>INDEX(Price_Scen[Price_Scen],MATCH("x",Price_Scen[Selection],0),0)</f>
        <v>Average</v>
      </c>
      <c r="L425" t="str">
        <f>'1_calc_human_demand'!F561</f>
        <v>lemon</v>
      </c>
      <c r="M425" t="str">
        <f>IF(SUMIFS(Calc_cropcosts[TotalCost],Calc_cropcosts[Product],ResultsProd[[#This Row],[Product]],Calc_cropcosts[Year],ResultsProd[[#This Row],[Year]])&gt;0,"YES","NO")</f>
        <v>NO</v>
      </c>
      <c r="N425" s="7">
        <v>2025</v>
      </c>
      <c r="O425" s="7">
        <f>SUMIFS(Price_Def[CPIPriceShifter],Price_Def[Year],ResultsProd[[#This Row],[Year]],Price_Def[Scenario],ResultsProd[[#This Row],[PriceScen]])</f>
        <v>1.0589695841835496</v>
      </c>
      <c r="P425" cm="1">
        <f t="array" ref="P4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5" s="7" cm="1">
        <f t="array" ref="Q4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5" s="7" t="str">
        <f>IF(ResultsProd[[#This Row],[Year]]&lt;=CalibYear_Scen[LastHistoricalYear],SUMIFS(prod_balance[PROD],prod_balance[PRODUCT],ResultsProd[[#This Row],[Product]],prod_balance[YEAR],ResultsProd[[#This Row],[Year]]),"")</f>
        <v/>
      </c>
      <c r="S425" s="7" t="str">
        <f>IF(ResultsProd[[#This Row],[Year]]&lt;=CalibYear_Scen[LastHistoricalYear],ResultsProd[[#This Row],[price_loc]]*ResultsProd[[#This Row],[prodq_hist]],"")</f>
        <v/>
      </c>
      <c r="T425" s="7" t="str">
        <f>IF(ResultsProd[[#This Row],[Year]]&lt;=CalibYear_Scen[LastHistoricalYear],ResultsProd[[#This Row],[price_usd]]*ResultsProd[[#This Row],[prodq_hist]],"")</f>
        <v/>
      </c>
      <c r="U4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5" s="7">
        <f ca="1">ResultsProd[[#This Row],[prodq_targ]]*ResultsProd[[#This Row],[price_loc]]</f>
        <v>0</v>
      </c>
      <c r="W425" s="7">
        <f ca="1">ResultsProd[[#This Row],[prodq_targ]]*ResultsProd[[#This Row],[price_usd]]</f>
        <v>0</v>
      </c>
      <c r="X4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5">
        <f ca="1">ResultsProd[[#This Row],[prodq_feas]]*ResultsProd[[#This Row],[price_loc]]</f>
        <v>0</v>
      </c>
      <c r="Z425">
        <f ca="1">ResultsProd[[#This Row],[prodq_feas]]*ResultsProd[[#This Row],[price_usd]]</f>
        <v>0</v>
      </c>
    </row>
    <row r="426" spans="11:26" x14ac:dyDescent="0.25">
      <c r="K426" t="str">
        <f>INDEX(Price_Scen[Price_Scen],MATCH("x",Price_Scen[Selection],0),0)</f>
        <v>Average</v>
      </c>
      <c r="L426" t="str">
        <f>'1_calc_human_demand'!F562</f>
        <v>lemon</v>
      </c>
      <c r="M426" t="str">
        <f>IF(SUMIFS(Calc_cropcosts[TotalCost],Calc_cropcosts[Product],ResultsProd[[#This Row],[Product]],Calc_cropcosts[Year],ResultsProd[[#This Row],[Year]])&gt;0,"YES","NO")</f>
        <v>NO</v>
      </c>
      <c r="N426" s="7">
        <v>2030</v>
      </c>
      <c r="O426" s="7">
        <f>SUMIFS(Price_Def[CPIPriceShifter],Price_Def[Year],ResultsProd[[#This Row],[Year]],Price_Def[Scenario],ResultsProd[[#This Row],[PriceScen]])</f>
        <v>1.1179391683670992</v>
      </c>
      <c r="P426" cm="1">
        <f t="array" ref="P4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6" s="7" cm="1">
        <f t="array" ref="Q4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6" s="7" t="str">
        <f>IF(ResultsProd[[#This Row],[Year]]&lt;=CalibYear_Scen[LastHistoricalYear],SUMIFS(prod_balance[PROD],prod_balance[PRODUCT],ResultsProd[[#This Row],[Product]],prod_balance[YEAR],ResultsProd[[#This Row],[Year]]),"")</f>
        <v/>
      </c>
      <c r="S426" s="7" t="str">
        <f>IF(ResultsProd[[#This Row],[Year]]&lt;=CalibYear_Scen[LastHistoricalYear],ResultsProd[[#This Row],[price_loc]]*ResultsProd[[#This Row],[prodq_hist]],"")</f>
        <v/>
      </c>
      <c r="T426" s="7" t="str">
        <f>IF(ResultsProd[[#This Row],[Year]]&lt;=CalibYear_Scen[LastHistoricalYear],ResultsProd[[#This Row],[price_usd]]*ResultsProd[[#This Row],[prodq_hist]],"")</f>
        <v/>
      </c>
      <c r="U4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6" s="7">
        <f ca="1">ResultsProd[[#This Row],[prodq_targ]]*ResultsProd[[#This Row],[price_loc]]</f>
        <v>0</v>
      </c>
      <c r="W426" s="7">
        <f ca="1">ResultsProd[[#This Row],[prodq_targ]]*ResultsProd[[#This Row],[price_usd]]</f>
        <v>0</v>
      </c>
      <c r="X4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6">
        <f ca="1">ResultsProd[[#This Row],[prodq_feas]]*ResultsProd[[#This Row],[price_loc]]</f>
        <v>0</v>
      </c>
      <c r="Z426">
        <f ca="1">ResultsProd[[#This Row],[prodq_feas]]*ResultsProd[[#This Row],[price_usd]]</f>
        <v>0</v>
      </c>
    </row>
    <row r="427" spans="11:26" x14ac:dyDescent="0.25">
      <c r="K427" t="str">
        <f>INDEX(Price_Scen[Price_Scen],MATCH("x",Price_Scen[Selection],0),0)</f>
        <v>Average</v>
      </c>
      <c r="L427" t="str">
        <f>'1_calc_human_demand'!F563</f>
        <v>lemon</v>
      </c>
      <c r="M427" t="str">
        <f>IF(SUMIFS(Calc_cropcosts[TotalCost],Calc_cropcosts[Product],ResultsProd[[#This Row],[Product]],Calc_cropcosts[Year],ResultsProd[[#This Row],[Year]])&gt;0,"YES","NO")</f>
        <v>NO</v>
      </c>
      <c r="N427" s="7">
        <v>2035</v>
      </c>
      <c r="O427" s="7">
        <f>SUMIFS(Price_Def[CPIPriceShifter],Price_Def[Year],ResultsProd[[#This Row],[Year]],Price_Def[Scenario],ResultsProd[[#This Row],[PriceScen]])</f>
        <v>1.1769087525506488</v>
      </c>
      <c r="P427" cm="1">
        <f t="array" ref="P4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7" s="7" cm="1">
        <f t="array" ref="Q4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7" s="7" t="str">
        <f>IF(ResultsProd[[#This Row],[Year]]&lt;=CalibYear_Scen[LastHistoricalYear],SUMIFS(prod_balance[PROD],prod_balance[PRODUCT],ResultsProd[[#This Row],[Product]],prod_balance[YEAR],ResultsProd[[#This Row],[Year]]),"")</f>
        <v/>
      </c>
      <c r="S427" s="7" t="str">
        <f>IF(ResultsProd[[#This Row],[Year]]&lt;=CalibYear_Scen[LastHistoricalYear],ResultsProd[[#This Row],[price_loc]]*ResultsProd[[#This Row],[prodq_hist]],"")</f>
        <v/>
      </c>
      <c r="T427" s="7" t="str">
        <f>IF(ResultsProd[[#This Row],[Year]]&lt;=CalibYear_Scen[LastHistoricalYear],ResultsProd[[#This Row],[price_usd]]*ResultsProd[[#This Row],[prodq_hist]],"")</f>
        <v/>
      </c>
      <c r="U4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7" s="7">
        <f ca="1">ResultsProd[[#This Row],[prodq_targ]]*ResultsProd[[#This Row],[price_loc]]</f>
        <v>0</v>
      </c>
      <c r="W427" s="7">
        <f ca="1">ResultsProd[[#This Row],[prodq_targ]]*ResultsProd[[#This Row],[price_usd]]</f>
        <v>0</v>
      </c>
      <c r="X4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7">
        <f ca="1">ResultsProd[[#This Row],[prodq_feas]]*ResultsProd[[#This Row],[price_loc]]</f>
        <v>0</v>
      </c>
      <c r="Z427">
        <f ca="1">ResultsProd[[#This Row],[prodq_feas]]*ResultsProd[[#This Row],[price_usd]]</f>
        <v>0</v>
      </c>
    </row>
    <row r="428" spans="11:26" x14ac:dyDescent="0.25">
      <c r="K428" t="str">
        <f>INDEX(Price_Scen[Price_Scen],MATCH("x",Price_Scen[Selection],0),0)</f>
        <v>Average</v>
      </c>
      <c r="L428" t="str">
        <f>'1_calc_human_demand'!F564</f>
        <v>lemon</v>
      </c>
      <c r="M428" t="str">
        <f>IF(SUMIFS(Calc_cropcosts[TotalCost],Calc_cropcosts[Product],ResultsProd[[#This Row],[Product]],Calc_cropcosts[Year],ResultsProd[[#This Row],[Year]])&gt;0,"YES","NO")</f>
        <v>NO</v>
      </c>
      <c r="N428" s="7">
        <v>2040</v>
      </c>
      <c r="O428" s="7">
        <f>SUMIFS(Price_Def[CPIPriceShifter],Price_Def[Year],ResultsProd[[#This Row],[Year]],Price_Def[Scenario],ResultsProd[[#This Row],[PriceScen]])</f>
        <v>1.2358783367341983</v>
      </c>
      <c r="P428" cm="1">
        <f t="array" ref="P4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8" s="7" cm="1">
        <f t="array" ref="Q4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8" s="7" t="str">
        <f>IF(ResultsProd[[#This Row],[Year]]&lt;=CalibYear_Scen[LastHistoricalYear],SUMIFS(prod_balance[PROD],prod_balance[PRODUCT],ResultsProd[[#This Row],[Product]],prod_balance[YEAR],ResultsProd[[#This Row],[Year]]),"")</f>
        <v/>
      </c>
      <c r="S428" s="7" t="str">
        <f>IF(ResultsProd[[#This Row],[Year]]&lt;=CalibYear_Scen[LastHistoricalYear],ResultsProd[[#This Row],[price_loc]]*ResultsProd[[#This Row],[prodq_hist]],"")</f>
        <v/>
      </c>
      <c r="T428" s="7" t="str">
        <f>IF(ResultsProd[[#This Row],[Year]]&lt;=CalibYear_Scen[LastHistoricalYear],ResultsProd[[#This Row],[price_usd]]*ResultsProd[[#This Row],[prodq_hist]],"")</f>
        <v/>
      </c>
      <c r="U4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8" s="7">
        <f ca="1">ResultsProd[[#This Row],[prodq_targ]]*ResultsProd[[#This Row],[price_loc]]</f>
        <v>0</v>
      </c>
      <c r="W428" s="7">
        <f ca="1">ResultsProd[[#This Row],[prodq_targ]]*ResultsProd[[#This Row],[price_usd]]</f>
        <v>0</v>
      </c>
      <c r="X4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8">
        <f ca="1">ResultsProd[[#This Row],[prodq_feas]]*ResultsProd[[#This Row],[price_loc]]</f>
        <v>0</v>
      </c>
      <c r="Z428">
        <f ca="1">ResultsProd[[#This Row],[prodq_feas]]*ResultsProd[[#This Row],[price_usd]]</f>
        <v>0</v>
      </c>
    </row>
    <row r="429" spans="11:26" x14ac:dyDescent="0.25">
      <c r="K429" t="str">
        <f>INDEX(Price_Scen[Price_Scen],MATCH("x",Price_Scen[Selection],0),0)</f>
        <v>Average</v>
      </c>
      <c r="L429" t="str">
        <f>'1_calc_human_demand'!F565</f>
        <v>lemon</v>
      </c>
      <c r="M429" t="str">
        <f>IF(SUMIFS(Calc_cropcosts[TotalCost],Calc_cropcosts[Product],ResultsProd[[#This Row],[Product]],Calc_cropcosts[Year],ResultsProd[[#This Row],[Year]])&gt;0,"YES","NO")</f>
        <v>NO</v>
      </c>
      <c r="N429" s="7">
        <v>2045</v>
      </c>
      <c r="O429" s="7">
        <f>SUMIFS(Price_Def[CPIPriceShifter],Price_Def[Year],ResultsProd[[#This Row],[Year]],Price_Def[Scenario],ResultsProd[[#This Row],[PriceScen]])</f>
        <v>1.2948479209177481</v>
      </c>
      <c r="P429" cm="1">
        <f t="array" ref="P4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9" s="7" cm="1">
        <f t="array" ref="Q4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9" s="7" t="str">
        <f>IF(ResultsProd[[#This Row],[Year]]&lt;=CalibYear_Scen[LastHistoricalYear],SUMIFS(prod_balance[PROD],prod_balance[PRODUCT],ResultsProd[[#This Row],[Product]],prod_balance[YEAR],ResultsProd[[#This Row],[Year]]),"")</f>
        <v/>
      </c>
      <c r="S429" s="7" t="str">
        <f>IF(ResultsProd[[#This Row],[Year]]&lt;=CalibYear_Scen[LastHistoricalYear],ResultsProd[[#This Row],[price_loc]]*ResultsProd[[#This Row],[prodq_hist]],"")</f>
        <v/>
      </c>
      <c r="T429" s="7" t="str">
        <f>IF(ResultsProd[[#This Row],[Year]]&lt;=CalibYear_Scen[LastHistoricalYear],ResultsProd[[#This Row],[price_usd]]*ResultsProd[[#This Row],[prodq_hist]],"")</f>
        <v/>
      </c>
      <c r="U4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9" s="7">
        <f ca="1">ResultsProd[[#This Row],[prodq_targ]]*ResultsProd[[#This Row],[price_loc]]</f>
        <v>0</v>
      </c>
      <c r="W429" s="7">
        <f ca="1">ResultsProd[[#This Row],[prodq_targ]]*ResultsProd[[#This Row],[price_usd]]</f>
        <v>0</v>
      </c>
      <c r="X4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9">
        <f ca="1">ResultsProd[[#This Row],[prodq_feas]]*ResultsProd[[#This Row],[price_loc]]</f>
        <v>0</v>
      </c>
      <c r="Z429">
        <f ca="1">ResultsProd[[#This Row],[prodq_feas]]*ResultsProd[[#This Row],[price_usd]]</f>
        <v>0</v>
      </c>
    </row>
    <row r="430" spans="11:26" x14ac:dyDescent="0.25">
      <c r="K430" t="str">
        <f>INDEX(Price_Scen[Price_Scen],MATCH("x",Price_Scen[Selection],0),0)</f>
        <v>Average</v>
      </c>
      <c r="L430" t="str">
        <f>'1_calc_human_demand'!F566</f>
        <v>lemon</v>
      </c>
      <c r="M430" t="str">
        <f>IF(SUMIFS(Calc_cropcosts[TotalCost],Calc_cropcosts[Product],ResultsProd[[#This Row],[Product]],Calc_cropcosts[Year],ResultsProd[[#This Row],[Year]])&gt;0,"YES","NO")</f>
        <v>NO</v>
      </c>
      <c r="N430" s="7">
        <v>2050</v>
      </c>
      <c r="O430" s="7">
        <f>SUMIFS(Price_Def[CPIPriceShifter],Price_Def[Year],ResultsProd[[#This Row],[Year]],Price_Def[Scenario],ResultsProd[[#This Row],[PriceScen]])</f>
        <v>1.3538175051012977</v>
      </c>
      <c r="P430" cm="1">
        <f t="array" ref="P4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0" s="7" cm="1">
        <f t="array" ref="Q4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0" s="7" t="str">
        <f>IF(ResultsProd[[#This Row],[Year]]&lt;=CalibYear_Scen[LastHistoricalYear],SUMIFS(prod_balance[PROD],prod_balance[PRODUCT],ResultsProd[[#This Row],[Product]],prod_balance[YEAR],ResultsProd[[#This Row],[Year]]),"")</f>
        <v/>
      </c>
      <c r="S430" s="7" t="str">
        <f>IF(ResultsProd[[#This Row],[Year]]&lt;=CalibYear_Scen[LastHistoricalYear],ResultsProd[[#This Row],[price_loc]]*ResultsProd[[#This Row],[prodq_hist]],"")</f>
        <v/>
      </c>
      <c r="T430" s="7" t="str">
        <f>IF(ResultsProd[[#This Row],[Year]]&lt;=CalibYear_Scen[LastHistoricalYear],ResultsProd[[#This Row],[price_usd]]*ResultsProd[[#This Row],[prodq_hist]],"")</f>
        <v/>
      </c>
      <c r="U4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0" s="7">
        <f ca="1">ResultsProd[[#This Row],[prodq_targ]]*ResultsProd[[#This Row],[price_loc]]</f>
        <v>0</v>
      </c>
      <c r="W430" s="7">
        <f ca="1">ResultsProd[[#This Row],[prodq_targ]]*ResultsProd[[#This Row],[price_usd]]</f>
        <v>0</v>
      </c>
      <c r="X4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0">
        <f ca="1">ResultsProd[[#This Row],[prodq_feas]]*ResultsProd[[#This Row],[price_loc]]</f>
        <v>0</v>
      </c>
      <c r="Z430">
        <f ca="1">ResultsProd[[#This Row],[prodq_feas]]*ResultsProd[[#This Row],[price_usd]]</f>
        <v>0</v>
      </c>
    </row>
    <row r="431" spans="11:26" x14ac:dyDescent="0.25">
      <c r="K431" t="str">
        <f>INDEX(Price_Scen[Price_Scen],MATCH("x",Price_Scen[Selection],0),0)</f>
        <v>Average</v>
      </c>
      <c r="L431" t="str">
        <f>'1_calc_human_demand'!F567</f>
        <v>meat_other</v>
      </c>
      <c r="M431" t="str">
        <f>IF(SUMIFS(Calc_cropcosts[TotalCost],Calc_cropcosts[Product],ResultsProd[[#This Row],[Product]],Calc_cropcosts[Year],ResultsProd[[#This Row],[Year]])&gt;0,"YES","NO")</f>
        <v>NO</v>
      </c>
      <c r="N431" s="7">
        <v>2000</v>
      </c>
      <c r="O431" s="7">
        <f>SUMIFS(Price_Def[CPIPriceShifter],Price_Def[Year],ResultsProd[[#This Row],[Year]],Price_Def[Scenario],ResultsProd[[#This Row],[PriceScen]])</f>
        <v>0.76412166326580155</v>
      </c>
      <c r="P431" cm="1">
        <f t="array" ref="P4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1" s="7" cm="1">
        <f t="array" ref="Q4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1" s="7">
        <f>IF(ResultsProd[[#This Row],[Year]]&lt;=CalibYear_Scen[LastHistoricalYear],SUMIFS(prod_balance[PROD],prod_balance[PRODUCT],ResultsProd[[#This Row],[Product]],prod_balance[YEAR],ResultsProd[[#This Row],[Year]]),"")</f>
        <v>2</v>
      </c>
      <c r="S431" s="7">
        <f>IF(ResultsProd[[#This Row],[Year]]&lt;=CalibYear_Scen[LastHistoricalYear],ResultsProd[[#This Row],[price_loc]]*ResultsProd[[#This Row],[prodq_hist]],"")</f>
        <v>0</v>
      </c>
      <c r="T431" s="7">
        <f>IF(ResultsProd[[#This Row],[Year]]&lt;=CalibYear_Scen[LastHistoricalYear],ResultsProd[[#This Row],[price_usd]]*ResultsProd[[#This Row],[prodq_hist]],"")</f>
        <v>0</v>
      </c>
      <c r="U4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1" s="7">
        <f ca="1">ResultsProd[[#This Row],[prodq_targ]]*ResultsProd[[#This Row],[price_loc]]</f>
        <v>0</v>
      </c>
      <c r="W431" s="7">
        <f ca="1">ResultsProd[[#This Row],[prodq_targ]]*ResultsProd[[#This Row],[price_usd]]</f>
        <v>0</v>
      </c>
      <c r="X4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1">
        <f ca="1">ResultsProd[[#This Row],[prodq_feas]]*ResultsProd[[#This Row],[price_loc]]</f>
        <v>0</v>
      </c>
      <c r="Z431">
        <f ca="1">ResultsProd[[#This Row],[prodq_feas]]*ResultsProd[[#This Row],[price_usd]]</f>
        <v>0</v>
      </c>
    </row>
    <row r="432" spans="11:26" x14ac:dyDescent="0.25">
      <c r="K432" t="str">
        <f>INDEX(Price_Scen[Price_Scen],MATCH("x",Price_Scen[Selection],0),0)</f>
        <v>Average</v>
      </c>
      <c r="L432" t="str">
        <f>'1_calc_human_demand'!F568</f>
        <v>meat_other</v>
      </c>
      <c r="M432" t="str">
        <f>IF(SUMIFS(Calc_cropcosts[TotalCost],Calc_cropcosts[Product],ResultsProd[[#This Row],[Product]],Calc_cropcosts[Year],ResultsProd[[#This Row],[Year]])&gt;0,"YES","NO")</f>
        <v>NO</v>
      </c>
      <c r="N432" s="7">
        <v>2005</v>
      </c>
      <c r="O432" s="7">
        <f>SUMIFS(Price_Def[CPIPriceShifter],Price_Def[Year],ResultsProd[[#This Row],[Year]],Price_Def[Scenario],ResultsProd[[#This Row],[PriceScen]])</f>
        <v>0.80964802307995665</v>
      </c>
      <c r="P432" cm="1">
        <f t="array" ref="P4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2" s="7" cm="1">
        <f t="array" ref="Q4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2" s="7">
        <f>IF(ResultsProd[[#This Row],[Year]]&lt;=CalibYear_Scen[LastHistoricalYear],SUMIFS(prod_balance[PROD],prod_balance[PRODUCT],ResultsProd[[#This Row],[Product]],prod_balance[YEAR],ResultsProd[[#This Row],[Year]]),"")</f>
        <v>3</v>
      </c>
      <c r="S432" s="7">
        <f>IF(ResultsProd[[#This Row],[Year]]&lt;=CalibYear_Scen[LastHistoricalYear],ResultsProd[[#This Row],[price_loc]]*ResultsProd[[#This Row],[prodq_hist]],"")</f>
        <v>0</v>
      </c>
      <c r="T432" s="7">
        <f>IF(ResultsProd[[#This Row],[Year]]&lt;=CalibYear_Scen[LastHistoricalYear],ResultsProd[[#This Row],[price_usd]]*ResultsProd[[#This Row],[prodq_hist]],"")</f>
        <v>0</v>
      </c>
      <c r="U4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2" s="7">
        <f ca="1">ResultsProd[[#This Row],[prodq_targ]]*ResultsProd[[#This Row],[price_loc]]</f>
        <v>0</v>
      </c>
      <c r="W432" s="7">
        <f ca="1">ResultsProd[[#This Row],[prodq_targ]]*ResultsProd[[#This Row],[price_usd]]</f>
        <v>0</v>
      </c>
      <c r="X4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2">
        <f ca="1">ResultsProd[[#This Row],[prodq_feas]]*ResultsProd[[#This Row],[price_loc]]</f>
        <v>0</v>
      </c>
      <c r="Z432">
        <f ca="1">ResultsProd[[#This Row],[prodq_feas]]*ResultsProd[[#This Row],[price_usd]]</f>
        <v>0</v>
      </c>
    </row>
    <row r="433" spans="11:26" x14ac:dyDescent="0.25">
      <c r="K433" t="str">
        <f>INDEX(Price_Scen[Price_Scen],MATCH("x",Price_Scen[Selection],0),0)</f>
        <v>Average</v>
      </c>
      <c r="L433" t="str">
        <f>'1_calc_human_demand'!F569</f>
        <v>meat_other</v>
      </c>
      <c r="M433" t="str">
        <f>IF(SUMIFS(Calc_cropcosts[TotalCost],Calc_cropcosts[Product],ResultsProd[[#This Row],[Product]],Calc_cropcosts[Year],ResultsProd[[#This Row],[Year]])&gt;0,"YES","NO")</f>
        <v>NO</v>
      </c>
      <c r="N433" s="7">
        <v>2010</v>
      </c>
      <c r="O433" s="7">
        <f>SUMIFS(Price_Def[CPIPriceShifter],Price_Def[Year],ResultsProd[[#This Row],[Year]],Price_Def[Scenario],ResultsProd[[#This Row],[PriceScen]])</f>
        <v>0.88764148039887447</v>
      </c>
      <c r="P433" cm="1">
        <f t="array" ref="P4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3" s="7" cm="1">
        <f t="array" ref="Q4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3" s="7">
        <f>IF(ResultsProd[[#This Row],[Year]]&lt;=CalibYear_Scen[LastHistoricalYear],SUMIFS(prod_balance[PROD],prod_balance[PRODUCT],ResultsProd[[#This Row],[Product]],prod_balance[YEAR],ResultsProd[[#This Row],[Year]]),"")</f>
        <v>0</v>
      </c>
      <c r="S433" s="7">
        <f>IF(ResultsProd[[#This Row],[Year]]&lt;=CalibYear_Scen[LastHistoricalYear],ResultsProd[[#This Row],[price_loc]]*ResultsProd[[#This Row],[prodq_hist]],"")</f>
        <v>0</v>
      </c>
      <c r="T433" s="7">
        <f>IF(ResultsProd[[#This Row],[Year]]&lt;=CalibYear_Scen[LastHistoricalYear],ResultsProd[[#This Row],[price_usd]]*ResultsProd[[#This Row],[prodq_hist]],"")</f>
        <v>0</v>
      </c>
      <c r="U4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3" s="7">
        <f ca="1">ResultsProd[[#This Row],[prodq_targ]]*ResultsProd[[#This Row],[price_loc]]</f>
        <v>0</v>
      </c>
      <c r="W433" s="7">
        <f ca="1">ResultsProd[[#This Row],[prodq_targ]]*ResultsProd[[#This Row],[price_usd]]</f>
        <v>0</v>
      </c>
      <c r="X4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3">
        <f ca="1">ResultsProd[[#This Row],[prodq_feas]]*ResultsProd[[#This Row],[price_loc]]</f>
        <v>0</v>
      </c>
      <c r="Z433">
        <f ca="1">ResultsProd[[#This Row],[prodq_feas]]*ResultsProd[[#This Row],[price_usd]]</f>
        <v>0</v>
      </c>
    </row>
    <row r="434" spans="11:26" x14ac:dyDescent="0.25">
      <c r="K434" t="str">
        <f>INDEX(Price_Scen[Price_Scen],MATCH("x",Price_Scen[Selection],0),0)</f>
        <v>Average</v>
      </c>
      <c r="L434" t="str">
        <f>'1_calc_human_demand'!F570</f>
        <v>meat_other</v>
      </c>
      <c r="M434" t="str">
        <f>IF(SUMIFS(Calc_cropcosts[TotalCost],Calc_cropcosts[Product],ResultsProd[[#This Row],[Product]],Calc_cropcosts[Year],ResultsProd[[#This Row],[Year]])&gt;0,"YES","NO")</f>
        <v>NO</v>
      </c>
      <c r="N434" s="7">
        <v>2015</v>
      </c>
      <c r="O434" s="7">
        <f>SUMIFS(Price_Def[CPIPriceShifter],Price_Def[Year],ResultsProd[[#This Row],[Year]],Price_Def[Scenario],ResultsProd[[#This Row],[PriceScen]])</f>
        <v>0.96566098750984586</v>
      </c>
      <c r="P434" cm="1">
        <f t="array" ref="P4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4" s="7" cm="1">
        <f t="array" ref="Q4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4" s="7">
        <f>IF(ResultsProd[[#This Row],[Year]]&lt;=CalibYear_Scen[LastHistoricalYear],SUMIFS(prod_balance[PROD],prod_balance[PRODUCT],ResultsProd[[#This Row],[Product]],prod_balance[YEAR],ResultsProd[[#This Row],[Year]]),"")</f>
        <v>0</v>
      </c>
      <c r="S434" s="7">
        <f>IF(ResultsProd[[#This Row],[Year]]&lt;=CalibYear_Scen[LastHistoricalYear],ResultsProd[[#This Row],[price_loc]]*ResultsProd[[#This Row],[prodq_hist]],"")</f>
        <v>0</v>
      </c>
      <c r="T434" s="7">
        <f>IF(ResultsProd[[#This Row],[Year]]&lt;=CalibYear_Scen[LastHistoricalYear],ResultsProd[[#This Row],[price_usd]]*ResultsProd[[#This Row],[prodq_hist]],"")</f>
        <v>0</v>
      </c>
      <c r="U4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4" s="7">
        <f ca="1">ResultsProd[[#This Row],[prodq_targ]]*ResultsProd[[#This Row],[price_loc]]</f>
        <v>0</v>
      </c>
      <c r="W434" s="7">
        <f ca="1">ResultsProd[[#This Row],[prodq_targ]]*ResultsProd[[#This Row],[price_usd]]</f>
        <v>0</v>
      </c>
      <c r="X4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4">
        <f ca="1">ResultsProd[[#This Row],[prodq_feas]]*ResultsProd[[#This Row],[price_loc]]</f>
        <v>0</v>
      </c>
      <c r="Z434">
        <f ca="1">ResultsProd[[#This Row],[prodq_feas]]*ResultsProd[[#This Row],[price_usd]]</f>
        <v>0</v>
      </c>
    </row>
    <row r="435" spans="11:26" x14ac:dyDescent="0.25">
      <c r="K435" t="str">
        <f>INDEX(Price_Scen[Price_Scen],MATCH("x",Price_Scen[Selection],0),0)</f>
        <v>Average</v>
      </c>
      <c r="L435" t="str">
        <f>'1_calc_human_demand'!F571</f>
        <v>meat_other</v>
      </c>
      <c r="M435" t="str">
        <f>IF(SUMIFS(Calc_cropcosts[TotalCost],Calc_cropcosts[Product],ResultsProd[[#This Row],[Product]],Calc_cropcosts[Year],ResultsProd[[#This Row],[Year]])&gt;0,"YES","NO")</f>
        <v>NO</v>
      </c>
      <c r="N435" s="7">
        <v>2020</v>
      </c>
      <c r="O435" s="7">
        <f>SUMIFS(Price_Def[CPIPriceShifter],Price_Def[Year],ResultsProd[[#This Row],[Year]],Price_Def[Scenario],ResultsProd[[#This Row],[PriceScen]])</f>
        <v>1</v>
      </c>
      <c r="P435" cm="1">
        <f t="array" ref="P4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5" s="7" cm="1">
        <f t="array" ref="Q4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5" s="7">
        <f>IF(ResultsProd[[#This Row],[Year]]&lt;=CalibYear_Scen[LastHistoricalYear],SUMIFS(prod_balance[PROD],prod_balance[PRODUCT],ResultsProd[[#This Row],[Product]],prod_balance[YEAR],ResultsProd[[#This Row],[Year]]),"")</f>
        <v>0</v>
      </c>
      <c r="S435" s="7">
        <f>IF(ResultsProd[[#This Row],[Year]]&lt;=CalibYear_Scen[LastHistoricalYear],ResultsProd[[#This Row],[price_loc]]*ResultsProd[[#This Row],[prodq_hist]],"")</f>
        <v>0</v>
      </c>
      <c r="T435" s="7">
        <f>IF(ResultsProd[[#This Row],[Year]]&lt;=CalibYear_Scen[LastHistoricalYear],ResultsProd[[#This Row],[price_usd]]*ResultsProd[[#This Row],[prodq_hist]],"")</f>
        <v>0</v>
      </c>
      <c r="U4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5" s="7">
        <f ca="1">ResultsProd[[#This Row],[prodq_targ]]*ResultsProd[[#This Row],[price_loc]]</f>
        <v>0</v>
      </c>
      <c r="W435" s="7">
        <f ca="1">ResultsProd[[#This Row],[prodq_targ]]*ResultsProd[[#This Row],[price_usd]]</f>
        <v>0</v>
      </c>
      <c r="X4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5">
        <f ca="1">ResultsProd[[#This Row],[prodq_feas]]*ResultsProd[[#This Row],[price_loc]]</f>
        <v>0</v>
      </c>
      <c r="Z435">
        <f ca="1">ResultsProd[[#This Row],[prodq_feas]]*ResultsProd[[#This Row],[price_usd]]</f>
        <v>0</v>
      </c>
    </row>
    <row r="436" spans="11:26" x14ac:dyDescent="0.25">
      <c r="K436" t="str">
        <f>INDEX(Price_Scen[Price_Scen],MATCH("x",Price_Scen[Selection],0),0)</f>
        <v>Average</v>
      </c>
      <c r="L436" t="str">
        <f>'1_calc_human_demand'!F572</f>
        <v>meat_other</v>
      </c>
      <c r="M436" t="str">
        <f>IF(SUMIFS(Calc_cropcosts[TotalCost],Calc_cropcosts[Product],ResultsProd[[#This Row],[Product]],Calc_cropcosts[Year],ResultsProd[[#This Row],[Year]])&gt;0,"YES","NO")</f>
        <v>NO</v>
      </c>
      <c r="N436" s="7">
        <v>2025</v>
      </c>
      <c r="O436" s="7">
        <f>SUMIFS(Price_Def[CPIPriceShifter],Price_Def[Year],ResultsProd[[#This Row],[Year]],Price_Def[Scenario],ResultsProd[[#This Row],[PriceScen]])</f>
        <v>1.0589695841835496</v>
      </c>
      <c r="P436" cm="1">
        <f t="array" ref="P4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6" s="7" cm="1">
        <f t="array" ref="Q4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6" s="7" t="str">
        <f>IF(ResultsProd[[#This Row],[Year]]&lt;=CalibYear_Scen[LastHistoricalYear],SUMIFS(prod_balance[PROD],prod_balance[PRODUCT],ResultsProd[[#This Row],[Product]],prod_balance[YEAR],ResultsProd[[#This Row],[Year]]),"")</f>
        <v/>
      </c>
      <c r="S436" s="7" t="str">
        <f>IF(ResultsProd[[#This Row],[Year]]&lt;=CalibYear_Scen[LastHistoricalYear],ResultsProd[[#This Row],[price_loc]]*ResultsProd[[#This Row],[prodq_hist]],"")</f>
        <v/>
      </c>
      <c r="T436" s="7" t="str">
        <f>IF(ResultsProd[[#This Row],[Year]]&lt;=CalibYear_Scen[LastHistoricalYear],ResultsProd[[#This Row],[price_usd]]*ResultsProd[[#This Row],[prodq_hist]],"")</f>
        <v/>
      </c>
      <c r="U4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6" s="7">
        <f ca="1">ResultsProd[[#This Row],[prodq_targ]]*ResultsProd[[#This Row],[price_loc]]</f>
        <v>0</v>
      </c>
      <c r="W436" s="7">
        <f ca="1">ResultsProd[[#This Row],[prodq_targ]]*ResultsProd[[#This Row],[price_usd]]</f>
        <v>0</v>
      </c>
      <c r="X4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6">
        <f ca="1">ResultsProd[[#This Row],[prodq_feas]]*ResultsProd[[#This Row],[price_loc]]</f>
        <v>0</v>
      </c>
      <c r="Z436">
        <f ca="1">ResultsProd[[#This Row],[prodq_feas]]*ResultsProd[[#This Row],[price_usd]]</f>
        <v>0</v>
      </c>
    </row>
    <row r="437" spans="11:26" x14ac:dyDescent="0.25">
      <c r="K437" t="str">
        <f>INDEX(Price_Scen[Price_Scen],MATCH("x",Price_Scen[Selection],0),0)</f>
        <v>Average</v>
      </c>
      <c r="L437" t="str">
        <f>'1_calc_human_demand'!F573</f>
        <v>meat_other</v>
      </c>
      <c r="M437" t="str">
        <f>IF(SUMIFS(Calc_cropcosts[TotalCost],Calc_cropcosts[Product],ResultsProd[[#This Row],[Product]],Calc_cropcosts[Year],ResultsProd[[#This Row],[Year]])&gt;0,"YES","NO")</f>
        <v>NO</v>
      </c>
      <c r="N437" s="7">
        <v>2030</v>
      </c>
      <c r="O437" s="7">
        <f>SUMIFS(Price_Def[CPIPriceShifter],Price_Def[Year],ResultsProd[[#This Row],[Year]],Price_Def[Scenario],ResultsProd[[#This Row],[PriceScen]])</f>
        <v>1.1179391683670992</v>
      </c>
      <c r="P437" cm="1">
        <f t="array" ref="P4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7" s="7" cm="1">
        <f t="array" ref="Q4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7" s="7" t="str">
        <f>IF(ResultsProd[[#This Row],[Year]]&lt;=CalibYear_Scen[LastHistoricalYear],SUMIFS(prod_balance[PROD],prod_balance[PRODUCT],ResultsProd[[#This Row],[Product]],prod_balance[YEAR],ResultsProd[[#This Row],[Year]]),"")</f>
        <v/>
      </c>
      <c r="S437" s="7" t="str">
        <f>IF(ResultsProd[[#This Row],[Year]]&lt;=CalibYear_Scen[LastHistoricalYear],ResultsProd[[#This Row],[price_loc]]*ResultsProd[[#This Row],[prodq_hist]],"")</f>
        <v/>
      </c>
      <c r="T437" s="7" t="str">
        <f>IF(ResultsProd[[#This Row],[Year]]&lt;=CalibYear_Scen[LastHistoricalYear],ResultsProd[[#This Row],[price_usd]]*ResultsProd[[#This Row],[prodq_hist]],"")</f>
        <v/>
      </c>
      <c r="U4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7" s="7">
        <f ca="1">ResultsProd[[#This Row],[prodq_targ]]*ResultsProd[[#This Row],[price_loc]]</f>
        <v>0</v>
      </c>
      <c r="W437" s="7">
        <f ca="1">ResultsProd[[#This Row],[prodq_targ]]*ResultsProd[[#This Row],[price_usd]]</f>
        <v>0</v>
      </c>
      <c r="X4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7">
        <f ca="1">ResultsProd[[#This Row],[prodq_feas]]*ResultsProd[[#This Row],[price_loc]]</f>
        <v>0</v>
      </c>
      <c r="Z437">
        <f ca="1">ResultsProd[[#This Row],[prodq_feas]]*ResultsProd[[#This Row],[price_usd]]</f>
        <v>0</v>
      </c>
    </row>
    <row r="438" spans="11:26" x14ac:dyDescent="0.25">
      <c r="K438" t="str">
        <f>INDEX(Price_Scen[Price_Scen],MATCH("x",Price_Scen[Selection],0),0)</f>
        <v>Average</v>
      </c>
      <c r="L438" t="str">
        <f>'1_calc_human_demand'!F574</f>
        <v>meat_other</v>
      </c>
      <c r="M438" t="str">
        <f>IF(SUMIFS(Calc_cropcosts[TotalCost],Calc_cropcosts[Product],ResultsProd[[#This Row],[Product]],Calc_cropcosts[Year],ResultsProd[[#This Row],[Year]])&gt;0,"YES","NO")</f>
        <v>NO</v>
      </c>
      <c r="N438" s="7">
        <v>2035</v>
      </c>
      <c r="O438" s="7">
        <f>SUMIFS(Price_Def[CPIPriceShifter],Price_Def[Year],ResultsProd[[#This Row],[Year]],Price_Def[Scenario],ResultsProd[[#This Row],[PriceScen]])</f>
        <v>1.1769087525506488</v>
      </c>
      <c r="P438" cm="1">
        <f t="array" ref="P4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8" s="7" cm="1">
        <f t="array" ref="Q4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8" s="7" t="str">
        <f>IF(ResultsProd[[#This Row],[Year]]&lt;=CalibYear_Scen[LastHistoricalYear],SUMIFS(prod_balance[PROD],prod_balance[PRODUCT],ResultsProd[[#This Row],[Product]],prod_balance[YEAR],ResultsProd[[#This Row],[Year]]),"")</f>
        <v/>
      </c>
      <c r="S438" s="7" t="str">
        <f>IF(ResultsProd[[#This Row],[Year]]&lt;=CalibYear_Scen[LastHistoricalYear],ResultsProd[[#This Row],[price_loc]]*ResultsProd[[#This Row],[prodq_hist]],"")</f>
        <v/>
      </c>
      <c r="T438" s="7" t="str">
        <f>IF(ResultsProd[[#This Row],[Year]]&lt;=CalibYear_Scen[LastHistoricalYear],ResultsProd[[#This Row],[price_usd]]*ResultsProd[[#This Row],[prodq_hist]],"")</f>
        <v/>
      </c>
      <c r="U4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8" s="7">
        <f ca="1">ResultsProd[[#This Row],[prodq_targ]]*ResultsProd[[#This Row],[price_loc]]</f>
        <v>0</v>
      </c>
      <c r="W438" s="7">
        <f ca="1">ResultsProd[[#This Row],[prodq_targ]]*ResultsProd[[#This Row],[price_usd]]</f>
        <v>0</v>
      </c>
      <c r="X4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8">
        <f ca="1">ResultsProd[[#This Row],[prodq_feas]]*ResultsProd[[#This Row],[price_loc]]</f>
        <v>0</v>
      </c>
      <c r="Z438">
        <f ca="1">ResultsProd[[#This Row],[prodq_feas]]*ResultsProd[[#This Row],[price_usd]]</f>
        <v>0</v>
      </c>
    </row>
    <row r="439" spans="11:26" x14ac:dyDescent="0.25">
      <c r="K439" t="str">
        <f>INDEX(Price_Scen[Price_Scen],MATCH("x",Price_Scen[Selection],0),0)</f>
        <v>Average</v>
      </c>
      <c r="L439" t="str">
        <f>'1_calc_human_demand'!F575</f>
        <v>meat_other</v>
      </c>
      <c r="M439" t="str">
        <f>IF(SUMIFS(Calc_cropcosts[TotalCost],Calc_cropcosts[Product],ResultsProd[[#This Row],[Product]],Calc_cropcosts[Year],ResultsProd[[#This Row],[Year]])&gt;0,"YES","NO")</f>
        <v>NO</v>
      </c>
      <c r="N439" s="7">
        <v>2040</v>
      </c>
      <c r="O439" s="7">
        <f>SUMIFS(Price_Def[CPIPriceShifter],Price_Def[Year],ResultsProd[[#This Row],[Year]],Price_Def[Scenario],ResultsProd[[#This Row],[PriceScen]])</f>
        <v>1.2358783367341983</v>
      </c>
      <c r="P439" cm="1">
        <f t="array" ref="P4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9" s="7" cm="1">
        <f t="array" ref="Q4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9" s="7" t="str">
        <f>IF(ResultsProd[[#This Row],[Year]]&lt;=CalibYear_Scen[LastHistoricalYear],SUMIFS(prod_balance[PROD],prod_balance[PRODUCT],ResultsProd[[#This Row],[Product]],prod_balance[YEAR],ResultsProd[[#This Row],[Year]]),"")</f>
        <v/>
      </c>
      <c r="S439" s="7" t="str">
        <f>IF(ResultsProd[[#This Row],[Year]]&lt;=CalibYear_Scen[LastHistoricalYear],ResultsProd[[#This Row],[price_loc]]*ResultsProd[[#This Row],[prodq_hist]],"")</f>
        <v/>
      </c>
      <c r="T439" s="7" t="str">
        <f>IF(ResultsProd[[#This Row],[Year]]&lt;=CalibYear_Scen[LastHistoricalYear],ResultsProd[[#This Row],[price_usd]]*ResultsProd[[#This Row],[prodq_hist]],"")</f>
        <v/>
      </c>
      <c r="U4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9" s="7">
        <f ca="1">ResultsProd[[#This Row],[prodq_targ]]*ResultsProd[[#This Row],[price_loc]]</f>
        <v>0</v>
      </c>
      <c r="W439" s="7">
        <f ca="1">ResultsProd[[#This Row],[prodq_targ]]*ResultsProd[[#This Row],[price_usd]]</f>
        <v>0</v>
      </c>
      <c r="X4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9">
        <f ca="1">ResultsProd[[#This Row],[prodq_feas]]*ResultsProd[[#This Row],[price_loc]]</f>
        <v>0</v>
      </c>
      <c r="Z439">
        <f ca="1">ResultsProd[[#This Row],[prodq_feas]]*ResultsProd[[#This Row],[price_usd]]</f>
        <v>0</v>
      </c>
    </row>
    <row r="440" spans="11:26" x14ac:dyDescent="0.25">
      <c r="K440" t="str">
        <f>INDEX(Price_Scen[Price_Scen],MATCH("x",Price_Scen[Selection],0),0)</f>
        <v>Average</v>
      </c>
      <c r="L440" t="str">
        <f>'1_calc_human_demand'!F576</f>
        <v>meat_other</v>
      </c>
      <c r="M440" t="str">
        <f>IF(SUMIFS(Calc_cropcosts[TotalCost],Calc_cropcosts[Product],ResultsProd[[#This Row],[Product]],Calc_cropcosts[Year],ResultsProd[[#This Row],[Year]])&gt;0,"YES","NO")</f>
        <v>NO</v>
      </c>
      <c r="N440" s="7">
        <v>2045</v>
      </c>
      <c r="O440" s="7">
        <f>SUMIFS(Price_Def[CPIPriceShifter],Price_Def[Year],ResultsProd[[#This Row],[Year]],Price_Def[Scenario],ResultsProd[[#This Row],[PriceScen]])</f>
        <v>1.2948479209177481</v>
      </c>
      <c r="P440" cm="1">
        <f t="array" ref="P4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0" s="7" cm="1">
        <f t="array" ref="Q4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0" s="7" t="str">
        <f>IF(ResultsProd[[#This Row],[Year]]&lt;=CalibYear_Scen[LastHistoricalYear],SUMIFS(prod_balance[PROD],prod_balance[PRODUCT],ResultsProd[[#This Row],[Product]],prod_balance[YEAR],ResultsProd[[#This Row],[Year]]),"")</f>
        <v/>
      </c>
      <c r="S440" s="7" t="str">
        <f>IF(ResultsProd[[#This Row],[Year]]&lt;=CalibYear_Scen[LastHistoricalYear],ResultsProd[[#This Row],[price_loc]]*ResultsProd[[#This Row],[prodq_hist]],"")</f>
        <v/>
      </c>
      <c r="T440" s="7" t="str">
        <f>IF(ResultsProd[[#This Row],[Year]]&lt;=CalibYear_Scen[LastHistoricalYear],ResultsProd[[#This Row],[price_usd]]*ResultsProd[[#This Row],[prodq_hist]],"")</f>
        <v/>
      </c>
      <c r="U4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0" s="7">
        <f ca="1">ResultsProd[[#This Row],[prodq_targ]]*ResultsProd[[#This Row],[price_loc]]</f>
        <v>0</v>
      </c>
      <c r="W440" s="7">
        <f ca="1">ResultsProd[[#This Row],[prodq_targ]]*ResultsProd[[#This Row],[price_usd]]</f>
        <v>0</v>
      </c>
      <c r="X4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0">
        <f ca="1">ResultsProd[[#This Row],[prodq_feas]]*ResultsProd[[#This Row],[price_loc]]</f>
        <v>0</v>
      </c>
      <c r="Z440">
        <f ca="1">ResultsProd[[#This Row],[prodq_feas]]*ResultsProd[[#This Row],[price_usd]]</f>
        <v>0</v>
      </c>
    </row>
    <row r="441" spans="11:26" x14ac:dyDescent="0.25">
      <c r="K441" t="str">
        <f>INDEX(Price_Scen[Price_Scen],MATCH("x",Price_Scen[Selection],0),0)</f>
        <v>Average</v>
      </c>
      <c r="L441" t="str">
        <f>'1_calc_human_demand'!F577</f>
        <v>meat_other</v>
      </c>
      <c r="M441" t="str">
        <f>IF(SUMIFS(Calc_cropcosts[TotalCost],Calc_cropcosts[Product],ResultsProd[[#This Row],[Product]],Calc_cropcosts[Year],ResultsProd[[#This Row],[Year]])&gt;0,"YES","NO")</f>
        <v>NO</v>
      </c>
      <c r="N441" s="7">
        <v>2050</v>
      </c>
      <c r="O441" s="7">
        <f>SUMIFS(Price_Def[CPIPriceShifter],Price_Def[Year],ResultsProd[[#This Row],[Year]],Price_Def[Scenario],ResultsProd[[#This Row],[PriceScen]])</f>
        <v>1.3538175051012977</v>
      </c>
      <c r="P441" cm="1">
        <f t="array" ref="P4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1" s="7" cm="1">
        <f t="array" ref="Q4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1" s="7" t="str">
        <f>IF(ResultsProd[[#This Row],[Year]]&lt;=CalibYear_Scen[LastHistoricalYear],SUMIFS(prod_balance[PROD],prod_balance[PRODUCT],ResultsProd[[#This Row],[Product]],prod_balance[YEAR],ResultsProd[[#This Row],[Year]]),"")</f>
        <v/>
      </c>
      <c r="S441" s="7" t="str">
        <f>IF(ResultsProd[[#This Row],[Year]]&lt;=CalibYear_Scen[LastHistoricalYear],ResultsProd[[#This Row],[price_loc]]*ResultsProd[[#This Row],[prodq_hist]],"")</f>
        <v/>
      </c>
      <c r="T441" s="7" t="str">
        <f>IF(ResultsProd[[#This Row],[Year]]&lt;=CalibYear_Scen[LastHistoricalYear],ResultsProd[[#This Row],[price_usd]]*ResultsProd[[#This Row],[prodq_hist]],"")</f>
        <v/>
      </c>
      <c r="U4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1" s="7">
        <f ca="1">ResultsProd[[#This Row],[prodq_targ]]*ResultsProd[[#This Row],[price_loc]]</f>
        <v>0</v>
      </c>
      <c r="W441" s="7">
        <f ca="1">ResultsProd[[#This Row],[prodq_targ]]*ResultsProd[[#This Row],[price_usd]]</f>
        <v>0</v>
      </c>
      <c r="X4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1">
        <f ca="1">ResultsProd[[#This Row],[prodq_feas]]*ResultsProd[[#This Row],[price_loc]]</f>
        <v>0</v>
      </c>
      <c r="Z441">
        <f ca="1">ResultsProd[[#This Row],[prodq_feas]]*ResultsProd[[#This Row],[price_usd]]</f>
        <v>0</v>
      </c>
    </row>
    <row r="442" spans="11:26" x14ac:dyDescent="0.25">
      <c r="K442" t="str">
        <f>INDEX(Price_Scen[Price_Scen],MATCH("x",Price_Scen[Selection],0),0)</f>
        <v>Average</v>
      </c>
      <c r="L442" t="str">
        <f>'1_calc_human_demand'!F336</f>
        <v>MechPulp</v>
      </c>
      <c r="M442" t="str">
        <f>IF(SUMIFS(Calc_cropcosts[TotalCost],Calc_cropcosts[Product],ResultsProd[[#This Row],[Product]],Calc_cropcosts[Year],ResultsProd[[#This Row],[Year]])&gt;0,"YES","NO")</f>
        <v>NO</v>
      </c>
      <c r="N442" s="7">
        <v>2000</v>
      </c>
      <c r="O442" s="7">
        <f>SUMIFS(Price_Def[CPIPriceShifter],Price_Def[Year],ResultsProd[[#This Row],[Year]],Price_Def[Scenario],ResultsProd[[#This Row],[PriceScen]])</f>
        <v>0.76412166326580155</v>
      </c>
      <c r="P442" cm="1">
        <f t="array" ref="P4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2" s="7" cm="1">
        <f t="array" ref="Q4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2" s="7">
        <f>IF(ResultsProd[[#This Row],[Year]]&lt;=CalibYear_Scen[LastHistoricalYear],SUMIFS(prod_balance[PROD],prod_balance[PRODUCT],ResultsProd[[#This Row],[Product]],prod_balance[YEAR],ResultsProd[[#This Row],[Year]]),"")</f>
        <v>4319</v>
      </c>
      <c r="S442" s="7">
        <f>IF(ResultsProd[[#This Row],[Year]]&lt;=CalibYear_Scen[LastHistoricalYear],ResultsProd[[#This Row],[price_loc]]*ResultsProd[[#This Row],[prodq_hist]],"")</f>
        <v>0</v>
      </c>
      <c r="T442" s="7">
        <f>IF(ResultsProd[[#This Row],[Year]]&lt;=CalibYear_Scen[LastHistoricalYear],ResultsProd[[#This Row],[price_usd]]*ResultsProd[[#This Row],[prodq_hist]],"")</f>
        <v>0</v>
      </c>
      <c r="U4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2" s="7">
        <f>ResultsProd[[#This Row],[prodq_targ]]*ResultsProd[[#This Row],[price_loc]]</f>
        <v>0</v>
      </c>
      <c r="W442" s="7">
        <f>ResultsProd[[#This Row],[prodq_targ]]*ResultsProd[[#This Row],[price_usd]]</f>
        <v>0</v>
      </c>
      <c r="X4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2">
        <f>ResultsProd[[#This Row],[prodq_feas]]*ResultsProd[[#This Row],[price_loc]]</f>
        <v>0</v>
      </c>
      <c r="Z442">
        <f>ResultsProd[[#This Row],[prodq_feas]]*ResultsProd[[#This Row],[price_usd]]</f>
        <v>0</v>
      </c>
    </row>
    <row r="443" spans="11:26" x14ac:dyDescent="0.25">
      <c r="K443" t="str">
        <f>INDEX(Price_Scen[Price_Scen],MATCH("x",Price_Scen[Selection],0),0)</f>
        <v>Average</v>
      </c>
      <c r="L443" t="str">
        <f>'1_calc_human_demand'!F337</f>
        <v>MechPulp</v>
      </c>
      <c r="M443" t="str">
        <f>IF(SUMIFS(Calc_cropcosts[TotalCost],Calc_cropcosts[Product],ResultsProd[[#This Row],[Product]],Calc_cropcosts[Year],ResultsProd[[#This Row],[Year]])&gt;0,"YES","NO")</f>
        <v>NO</v>
      </c>
      <c r="N443" s="7">
        <v>2005</v>
      </c>
      <c r="O443" s="7">
        <f>SUMIFS(Price_Def[CPIPriceShifter],Price_Def[Year],ResultsProd[[#This Row],[Year]],Price_Def[Scenario],ResultsProd[[#This Row],[PriceScen]])</f>
        <v>0.80964802307995665</v>
      </c>
      <c r="P443" cm="1">
        <f t="array" ref="P4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3" s="7" cm="1">
        <f t="array" ref="Q4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3" s="7">
        <f>IF(ResultsProd[[#This Row],[Year]]&lt;=CalibYear_Scen[LastHistoricalYear],SUMIFS(prod_balance[PROD],prod_balance[PRODUCT],ResultsProd[[#This Row],[Product]],prod_balance[YEAR],ResultsProd[[#This Row],[Year]]),"")</f>
        <v>3861</v>
      </c>
      <c r="S443" s="7">
        <f>IF(ResultsProd[[#This Row],[Year]]&lt;=CalibYear_Scen[LastHistoricalYear],ResultsProd[[#This Row],[price_loc]]*ResultsProd[[#This Row],[prodq_hist]],"")</f>
        <v>0</v>
      </c>
      <c r="T443" s="7">
        <f>IF(ResultsProd[[#This Row],[Year]]&lt;=CalibYear_Scen[LastHistoricalYear],ResultsProd[[#This Row],[price_usd]]*ResultsProd[[#This Row],[prodq_hist]],"")</f>
        <v>0</v>
      </c>
      <c r="U4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3" s="7">
        <f>ResultsProd[[#This Row],[prodq_targ]]*ResultsProd[[#This Row],[price_loc]]</f>
        <v>0</v>
      </c>
      <c r="W443" s="7">
        <f>ResultsProd[[#This Row],[prodq_targ]]*ResultsProd[[#This Row],[price_usd]]</f>
        <v>0</v>
      </c>
      <c r="X4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3">
        <f>ResultsProd[[#This Row],[prodq_feas]]*ResultsProd[[#This Row],[price_loc]]</f>
        <v>0</v>
      </c>
      <c r="Z443">
        <f>ResultsProd[[#This Row],[prodq_feas]]*ResultsProd[[#This Row],[price_usd]]</f>
        <v>0</v>
      </c>
    </row>
    <row r="444" spans="11:26" x14ac:dyDescent="0.25">
      <c r="K444" t="str">
        <f>INDEX(Price_Scen[Price_Scen],MATCH("x",Price_Scen[Selection],0),0)</f>
        <v>Average</v>
      </c>
      <c r="L444" t="str">
        <f>'1_calc_human_demand'!F338</f>
        <v>MechPulp</v>
      </c>
      <c r="M444" t="str">
        <f>IF(SUMIFS(Calc_cropcosts[TotalCost],Calc_cropcosts[Product],ResultsProd[[#This Row],[Product]],Calc_cropcosts[Year],ResultsProd[[#This Row],[Year]])&gt;0,"YES","NO")</f>
        <v>NO</v>
      </c>
      <c r="N444" s="7">
        <v>2010</v>
      </c>
      <c r="O444" s="7">
        <f>SUMIFS(Price_Def[CPIPriceShifter],Price_Def[Year],ResultsProd[[#This Row],[Year]],Price_Def[Scenario],ResultsProd[[#This Row],[PriceScen]])</f>
        <v>0.88764148039887447</v>
      </c>
      <c r="P444" cm="1">
        <f t="array" ref="P4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4" s="7" cm="1">
        <f t="array" ref="Q4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4" s="7">
        <f>IF(ResultsProd[[#This Row],[Year]]&lt;=CalibYear_Scen[LastHistoricalYear],SUMIFS(prod_balance[PROD],prod_balance[PRODUCT],ResultsProd[[#This Row],[Product]],prod_balance[YEAR],ResultsProd[[#This Row],[Year]]),"")</f>
        <v>3295.1619999999998</v>
      </c>
      <c r="S444" s="7">
        <f>IF(ResultsProd[[#This Row],[Year]]&lt;=CalibYear_Scen[LastHistoricalYear],ResultsProd[[#This Row],[price_loc]]*ResultsProd[[#This Row],[prodq_hist]],"")</f>
        <v>0</v>
      </c>
      <c r="T444" s="7">
        <f>IF(ResultsProd[[#This Row],[Year]]&lt;=CalibYear_Scen[LastHistoricalYear],ResultsProd[[#This Row],[price_usd]]*ResultsProd[[#This Row],[prodq_hist]],"")</f>
        <v>0</v>
      </c>
      <c r="U4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4" s="7">
        <f>ResultsProd[[#This Row],[prodq_targ]]*ResultsProd[[#This Row],[price_loc]]</f>
        <v>0</v>
      </c>
      <c r="W444" s="7">
        <f>ResultsProd[[#This Row],[prodq_targ]]*ResultsProd[[#This Row],[price_usd]]</f>
        <v>0</v>
      </c>
      <c r="X4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4">
        <f>ResultsProd[[#This Row],[prodq_feas]]*ResultsProd[[#This Row],[price_loc]]</f>
        <v>0</v>
      </c>
      <c r="Z444">
        <f>ResultsProd[[#This Row],[prodq_feas]]*ResultsProd[[#This Row],[price_usd]]</f>
        <v>0</v>
      </c>
    </row>
    <row r="445" spans="11:26" x14ac:dyDescent="0.25">
      <c r="K445" t="str">
        <f>INDEX(Price_Scen[Price_Scen],MATCH("x",Price_Scen[Selection],0),0)</f>
        <v>Average</v>
      </c>
      <c r="L445" t="str">
        <f>'1_calc_human_demand'!F339</f>
        <v>MechPulp</v>
      </c>
      <c r="M445" t="str">
        <f>IF(SUMIFS(Calc_cropcosts[TotalCost],Calc_cropcosts[Product],ResultsProd[[#This Row],[Product]],Calc_cropcosts[Year],ResultsProd[[#This Row],[Year]])&gt;0,"YES","NO")</f>
        <v>NO</v>
      </c>
      <c r="N445" s="7">
        <v>2015</v>
      </c>
      <c r="O445" s="7">
        <f>SUMIFS(Price_Def[CPIPriceShifter],Price_Def[Year],ResultsProd[[#This Row],[Year]],Price_Def[Scenario],ResultsProd[[#This Row],[PriceScen]])</f>
        <v>0.96566098750984586</v>
      </c>
      <c r="P445" cm="1">
        <f t="array" ref="P4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5" s="7" cm="1">
        <f t="array" ref="Q4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5" s="7">
        <f>IF(ResultsProd[[#This Row],[Year]]&lt;=CalibYear_Scen[LastHistoricalYear],SUMIFS(prod_balance[PROD],prod_balance[PRODUCT],ResultsProd[[#This Row],[Product]],prod_balance[YEAR],ResultsProd[[#This Row],[Year]]),"")</f>
        <v>2821.7579999999998</v>
      </c>
      <c r="S445" s="7">
        <f>IF(ResultsProd[[#This Row],[Year]]&lt;=CalibYear_Scen[LastHistoricalYear],ResultsProd[[#This Row],[price_loc]]*ResultsProd[[#This Row],[prodq_hist]],"")</f>
        <v>0</v>
      </c>
      <c r="T445" s="7">
        <f>IF(ResultsProd[[#This Row],[Year]]&lt;=CalibYear_Scen[LastHistoricalYear],ResultsProd[[#This Row],[price_usd]]*ResultsProd[[#This Row],[prodq_hist]],"")</f>
        <v>0</v>
      </c>
      <c r="U4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5" s="7">
        <f>ResultsProd[[#This Row],[prodq_targ]]*ResultsProd[[#This Row],[price_loc]]</f>
        <v>0</v>
      </c>
      <c r="W445" s="7">
        <f>ResultsProd[[#This Row],[prodq_targ]]*ResultsProd[[#This Row],[price_usd]]</f>
        <v>0</v>
      </c>
      <c r="X4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5">
        <f>ResultsProd[[#This Row],[prodq_feas]]*ResultsProd[[#This Row],[price_loc]]</f>
        <v>0</v>
      </c>
      <c r="Z445">
        <f>ResultsProd[[#This Row],[prodq_feas]]*ResultsProd[[#This Row],[price_usd]]</f>
        <v>0</v>
      </c>
    </row>
    <row r="446" spans="11:26" x14ac:dyDescent="0.25">
      <c r="K446" t="str">
        <f>INDEX(Price_Scen[Price_Scen],MATCH("x",Price_Scen[Selection],0),0)</f>
        <v>Average</v>
      </c>
      <c r="L446" t="str">
        <f>'1_calc_human_demand'!F340</f>
        <v>MechPulp</v>
      </c>
      <c r="M446" t="str">
        <f>IF(SUMIFS(Calc_cropcosts[TotalCost],Calc_cropcosts[Product],ResultsProd[[#This Row],[Product]],Calc_cropcosts[Year],ResultsProd[[#This Row],[Year]])&gt;0,"YES","NO")</f>
        <v>NO</v>
      </c>
      <c r="N446" s="7">
        <v>2020</v>
      </c>
      <c r="O446" s="7">
        <f>SUMIFS(Price_Def[CPIPriceShifter],Price_Def[Year],ResultsProd[[#This Row],[Year]],Price_Def[Scenario],ResultsProd[[#This Row],[PriceScen]])</f>
        <v>1</v>
      </c>
      <c r="P446" cm="1">
        <f t="array" ref="P4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6" s="7" cm="1">
        <f t="array" ref="Q4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6" s="7">
        <f>IF(ResultsProd[[#This Row],[Year]]&lt;=CalibYear_Scen[LastHistoricalYear],SUMIFS(prod_balance[PROD],prod_balance[PRODUCT],ResultsProd[[#This Row],[Product]],prod_balance[YEAR],ResultsProd[[#This Row],[Year]]),"")</f>
        <v>0</v>
      </c>
      <c r="S446" s="7">
        <f>IF(ResultsProd[[#This Row],[Year]]&lt;=CalibYear_Scen[LastHistoricalYear],ResultsProd[[#This Row],[price_loc]]*ResultsProd[[#This Row],[prodq_hist]],"")</f>
        <v>0</v>
      </c>
      <c r="T446" s="7">
        <f>IF(ResultsProd[[#This Row],[Year]]&lt;=CalibYear_Scen[LastHistoricalYear],ResultsProd[[#This Row],[price_usd]]*ResultsProd[[#This Row],[prodq_hist]],"")</f>
        <v>0</v>
      </c>
      <c r="U4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6" s="7">
        <f>ResultsProd[[#This Row],[prodq_targ]]*ResultsProd[[#This Row],[price_loc]]</f>
        <v>0</v>
      </c>
      <c r="W446" s="7">
        <f>ResultsProd[[#This Row],[prodq_targ]]*ResultsProd[[#This Row],[price_usd]]</f>
        <v>0</v>
      </c>
      <c r="X4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6">
        <f>ResultsProd[[#This Row],[prodq_feas]]*ResultsProd[[#This Row],[price_loc]]</f>
        <v>0</v>
      </c>
      <c r="Z446">
        <f>ResultsProd[[#This Row],[prodq_feas]]*ResultsProd[[#This Row],[price_usd]]</f>
        <v>0</v>
      </c>
    </row>
    <row r="447" spans="11:26" x14ac:dyDescent="0.25">
      <c r="K447" t="str">
        <f>INDEX(Price_Scen[Price_Scen],MATCH("x",Price_Scen[Selection],0),0)</f>
        <v>Average</v>
      </c>
      <c r="L447" t="str">
        <f>'1_calc_human_demand'!F341</f>
        <v>MechPulp</v>
      </c>
      <c r="M447" t="str">
        <f>IF(SUMIFS(Calc_cropcosts[TotalCost],Calc_cropcosts[Product],ResultsProd[[#This Row],[Product]],Calc_cropcosts[Year],ResultsProd[[#This Row],[Year]])&gt;0,"YES","NO")</f>
        <v>NO</v>
      </c>
      <c r="N447" s="7">
        <v>2025</v>
      </c>
      <c r="O447" s="7">
        <f>SUMIFS(Price_Def[CPIPriceShifter],Price_Def[Year],ResultsProd[[#This Row],[Year]],Price_Def[Scenario],ResultsProd[[#This Row],[PriceScen]])</f>
        <v>1.0589695841835496</v>
      </c>
      <c r="P447" cm="1">
        <f t="array" ref="P4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7" s="7" cm="1">
        <f t="array" ref="Q4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7" s="7" t="str">
        <f>IF(ResultsProd[[#This Row],[Year]]&lt;=CalibYear_Scen[LastHistoricalYear],SUMIFS(prod_balance[PROD],prod_balance[PRODUCT],ResultsProd[[#This Row],[Product]],prod_balance[YEAR],ResultsProd[[#This Row],[Year]]),"")</f>
        <v/>
      </c>
      <c r="S447" s="7" t="str">
        <f>IF(ResultsProd[[#This Row],[Year]]&lt;=CalibYear_Scen[LastHistoricalYear],ResultsProd[[#This Row],[price_loc]]*ResultsProd[[#This Row],[prodq_hist]],"")</f>
        <v/>
      </c>
      <c r="T447" s="7" t="str">
        <f>IF(ResultsProd[[#This Row],[Year]]&lt;=CalibYear_Scen[LastHistoricalYear],ResultsProd[[#This Row],[price_usd]]*ResultsProd[[#This Row],[prodq_hist]],"")</f>
        <v/>
      </c>
      <c r="U4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7" s="7">
        <f>ResultsProd[[#This Row],[prodq_targ]]*ResultsProd[[#This Row],[price_loc]]</f>
        <v>0</v>
      </c>
      <c r="W447" s="7">
        <f>ResultsProd[[#This Row],[prodq_targ]]*ResultsProd[[#This Row],[price_usd]]</f>
        <v>0</v>
      </c>
      <c r="X4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7">
        <f>ResultsProd[[#This Row],[prodq_feas]]*ResultsProd[[#This Row],[price_loc]]</f>
        <v>0</v>
      </c>
      <c r="Z447">
        <f>ResultsProd[[#This Row],[prodq_feas]]*ResultsProd[[#This Row],[price_usd]]</f>
        <v>0</v>
      </c>
    </row>
    <row r="448" spans="11:26" x14ac:dyDescent="0.25">
      <c r="K448" t="str">
        <f>INDEX(Price_Scen[Price_Scen],MATCH("x",Price_Scen[Selection],0),0)</f>
        <v>Average</v>
      </c>
      <c r="L448" t="str">
        <f>'1_calc_human_demand'!F342</f>
        <v>MechPulp</v>
      </c>
      <c r="M448" t="str">
        <f>IF(SUMIFS(Calc_cropcosts[TotalCost],Calc_cropcosts[Product],ResultsProd[[#This Row],[Product]],Calc_cropcosts[Year],ResultsProd[[#This Row],[Year]])&gt;0,"YES","NO")</f>
        <v>NO</v>
      </c>
      <c r="N448" s="7">
        <v>2030</v>
      </c>
      <c r="O448" s="7">
        <f>SUMIFS(Price_Def[CPIPriceShifter],Price_Def[Year],ResultsProd[[#This Row],[Year]],Price_Def[Scenario],ResultsProd[[#This Row],[PriceScen]])</f>
        <v>1.1179391683670992</v>
      </c>
      <c r="P448" cm="1">
        <f t="array" ref="P4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8" s="7" cm="1">
        <f t="array" ref="Q4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8" s="7" t="str">
        <f>IF(ResultsProd[[#This Row],[Year]]&lt;=CalibYear_Scen[LastHistoricalYear],SUMIFS(prod_balance[PROD],prod_balance[PRODUCT],ResultsProd[[#This Row],[Product]],prod_balance[YEAR],ResultsProd[[#This Row],[Year]]),"")</f>
        <v/>
      </c>
      <c r="S448" s="7" t="str">
        <f>IF(ResultsProd[[#This Row],[Year]]&lt;=CalibYear_Scen[LastHistoricalYear],ResultsProd[[#This Row],[price_loc]]*ResultsProd[[#This Row],[prodq_hist]],"")</f>
        <v/>
      </c>
      <c r="T448" s="7" t="str">
        <f>IF(ResultsProd[[#This Row],[Year]]&lt;=CalibYear_Scen[LastHistoricalYear],ResultsProd[[#This Row],[price_usd]]*ResultsProd[[#This Row],[prodq_hist]],"")</f>
        <v/>
      </c>
      <c r="U4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8" s="7">
        <f>ResultsProd[[#This Row],[prodq_targ]]*ResultsProd[[#This Row],[price_loc]]</f>
        <v>0</v>
      </c>
      <c r="W448" s="7">
        <f>ResultsProd[[#This Row],[prodq_targ]]*ResultsProd[[#This Row],[price_usd]]</f>
        <v>0</v>
      </c>
      <c r="X4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8">
        <f>ResultsProd[[#This Row],[prodq_feas]]*ResultsProd[[#This Row],[price_loc]]</f>
        <v>0</v>
      </c>
      <c r="Z448">
        <f>ResultsProd[[#This Row],[prodq_feas]]*ResultsProd[[#This Row],[price_usd]]</f>
        <v>0</v>
      </c>
    </row>
    <row r="449" spans="11:26" x14ac:dyDescent="0.25">
      <c r="K449" t="str">
        <f>INDEX(Price_Scen[Price_Scen],MATCH("x",Price_Scen[Selection],0),0)</f>
        <v>Average</v>
      </c>
      <c r="L449" t="str">
        <f>'1_calc_human_demand'!F343</f>
        <v>MechPulp</v>
      </c>
      <c r="M449" t="str">
        <f>IF(SUMIFS(Calc_cropcosts[TotalCost],Calc_cropcosts[Product],ResultsProd[[#This Row],[Product]],Calc_cropcosts[Year],ResultsProd[[#This Row],[Year]])&gt;0,"YES","NO")</f>
        <v>NO</v>
      </c>
      <c r="N449" s="7">
        <v>2035</v>
      </c>
      <c r="O449" s="7">
        <f>SUMIFS(Price_Def[CPIPriceShifter],Price_Def[Year],ResultsProd[[#This Row],[Year]],Price_Def[Scenario],ResultsProd[[#This Row],[PriceScen]])</f>
        <v>1.1769087525506488</v>
      </c>
      <c r="P449" cm="1">
        <f t="array" ref="P4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9" s="7" cm="1">
        <f t="array" ref="Q4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9" s="7" t="str">
        <f>IF(ResultsProd[[#This Row],[Year]]&lt;=CalibYear_Scen[LastHistoricalYear],SUMIFS(prod_balance[PROD],prod_balance[PRODUCT],ResultsProd[[#This Row],[Product]],prod_balance[YEAR],ResultsProd[[#This Row],[Year]]),"")</f>
        <v/>
      </c>
      <c r="S449" s="7" t="str">
        <f>IF(ResultsProd[[#This Row],[Year]]&lt;=CalibYear_Scen[LastHistoricalYear],ResultsProd[[#This Row],[price_loc]]*ResultsProd[[#This Row],[prodq_hist]],"")</f>
        <v/>
      </c>
      <c r="T449" s="7" t="str">
        <f>IF(ResultsProd[[#This Row],[Year]]&lt;=CalibYear_Scen[LastHistoricalYear],ResultsProd[[#This Row],[price_usd]]*ResultsProd[[#This Row],[prodq_hist]],"")</f>
        <v/>
      </c>
      <c r="U4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9" s="7">
        <f>ResultsProd[[#This Row],[prodq_targ]]*ResultsProd[[#This Row],[price_loc]]</f>
        <v>0</v>
      </c>
      <c r="W449" s="7">
        <f>ResultsProd[[#This Row],[prodq_targ]]*ResultsProd[[#This Row],[price_usd]]</f>
        <v>0</v>
      </c>
      <c r="X4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9">
        <f>ResultsProd[[#This Row],[prodq_feas]]*ResultsProd[[#This Row],[price_loc]]</f>
        <v>0</v>
      </c>
      <c r="Z449">
        <f>ResultsProd[[#This Row],[prodq_feas]]*ResultsProd[[#This Row],[price_usd]]</f>
        <v>0</v>
      </c>
    </row>
    <row r="450" spans="11:26" x14ac:dyDescent="0.25">
      <c r="K450" t="str">
        <f>INDEX(Price_Scen[Price_Scen],MATCH("x",Price_Scen[Selection],0),0)</f>
        <v>Average</v>
      </c>
      <c r="L450" t="str">
        <f>'1_calc_human_demand'!F344</f>
        <v>MechPulp</v>
      </c>
      <c r="M450" t="str">
        <f>IF(SUMIFS(Calc_cropcosts[TotalCost],Calc_cropcosts[Product],ResultsProd[[#This Row],[Product]],Calc_cropcosts[Year],ResultsProd[[#This Row],[Year]])&gt;0,"YES","NO")</f>
        <v>NO</v>
      </c>
      <c r="N450" s="7">
        <v>2040</v>
      </c>
      <c r="O450" s="7">
        <f>SUMIFS(Price_Def[CPIPriceShifter],Price_Def[Year],ResultsProd[[#This Row],[Year]],Price_Def[Scenario],ResultsProd[[#This Row],[PriceScen]])</f>
        <v>1.2358783367341983</v>
      </c>
      <c r="P450" cm="1">
        <f t="array" ref="P4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0" s="7" cm="1">
        <f t="array" ref="Q4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0" s="7" t="str">
        <f>IF(ResultsProd[[#This Row],[Year]]&lt;=CalibYear_Scen[LastHistoricalYear],SUMIFS(prod_balance[PROD],prod_balance[PRODUCT],ResultsProd[[#This Row],[Product]],prod_balance[YEAR],ResultsProd[[#This Row],[Year]]),"")</f>
        <v/>
      </c>
      <c r="S450" s="7" t="str">
        <f>IF(ResultsProd[[#This Row],[Year]]&lt;=CalibYear_Scen[LastHistoricalYear],ResultsProd[[#This Row],[price_loc]]*ResultsProd[[#This Row],[prodq_hist]],"")</f>
        <v/>
      </c>
      <c r="T450" s="7" t="str">
        <f>IF(ResultsProd[[#This Row],[Year]]&lt;=CalibYear_Scen[LastHistoricalYear],ResultsProd[[#This Row],[price_usd]]*ResultsProd[[#This Row],[prodq_hist]],"")</f>
        <v/>
      </c>
      <c r="U4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0" s="7">
        <f>ResultsProd[[#This Row],[prodq_targ]]*ResultsProd[[#This Row],[price_loc]]</f>
        <v>0</v>
      </c>
      <c r="W450" s="7">
        <f>ResultsProd[[#This Row],[prodq_targ]]*ResultsProd[[#This Row],[price_usd]]</f>
        <v>0</v>
      </c>
      <c r="X4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0">
        <f>ResultsProd[[#This Row],[prodq_feas]]*ResultsProd[[#This Row],[price_loc]]</f>
        <v>0</v>
      </c>
      <c r="Z450">
        <f>ResultsProd[[#This Row],[prodq_feas]]*ResultsProd[[#This Row],[price_usd]]</f>
        <v>0</v>
      </c>
    </row>
    <row r="451" spans="11:26" x14ac:dyDescent="0.25">
      <c r="K451" t="str">
        <f>INDEX(Price_Scen[Price_Scen],MATCH("x",Price_Scen[Selection],0),0)</f>
        <v>Average</v>
      </c>
      <c r="L451" t="str">
        <f>'1_calc_human_demand'!F345</f>
        <v>MechPulp</v>
      </c>
      <c r="M451" t="str">
        <f>IF(SUMIFS(Calc_cropcosts[TotalCost],Calc_cropcosts[Product],ResultsProd[[#This Row],[Product]],Calc_cropcosts[Year],ResultsProd[[#This Row],[Year]])&gt;0,"YES","NO")</f>
        <v>NO</v>
      </c>
      <c r="N451" s="7">
        <v>2045</v>
      </c>
      <c r="O451" s="7">
        <f>SUMIFS(Price_Def[CPIPriceShifter],Price_Def[Year],ResultsProd[[#This Row],[Year]],Price_Def[Scenario],ResultsProd[[#This Row],[PriceScen]])</f>
        <v>1.2948479209177481</v>
      </c>
      <c r="P451" cm="1">
        <f t="array" ref="P4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1" s="7" cm="1">
        <f t="array" ref="Q4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1" s="7" t="str">
        <f>IF(ResultsProd[[#This Row],[Year]]&lt;=CalibYear_Scen[LastHistoricalYear],SUMIFS(prod_balance[PROD],prod_balance[PRODUCT],ResultsProd[[#This Row],[Product]],prod_balance[YEAR],ResultsProd[[#This Row],[Year]]),"")</f>
        <v/>
      </c>
      <c r="S451" s="7" t="str">
        <f>IF(ResultsProd[[#This Row],[Year]]&lt;=CalibYear_Scen[LastHistoricalYear],ResultsProd[[#This Row],[price_loc]]*ResultsProd[[#This Row],[prodq_hist]],"")</f>
        <v/>
      </c>
      <c r="T451" s="7" t="str">
        <f>IF(ResultsProd[[#This Row],[Year]]&lt;=CalibYear_Scen[LastHistoricalYear],ResultsProd[[#This Row],[price_usd]]*ResultsProd[[#This Row],[prodq_hist]],"")</f>
        <v/>
      </c>
      <c r="U4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1" s="7">
        <f>ResultsProd[[#This Row],[prodq_targ]]*ResultsProd[[#This Row],[price_loc]]</f>
        <v>0</v>
      </c>
      <c r="W451" s="7">
        <f>ResultsProd[[#This Row],[prodq_targ]]*ResultsProd[[#This Row],[price_usd]]</f>
        <v>0</v>
      </c>
      <c r="X4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1">
        <f>ResultsProd[[#This Row],[prodq_feas]]*ResultsProd[[#This Row],[price_loc]]</f>
        <v>0</v>
      </c>
      <c r="Z451">
        <f>ResultsProd[[#This Row],[prodq_feas]]*ResultsProd[[#This Row],[price_usd]]</f>
        <v>0</v>
      </c>
    </row>
    <row r="452" spans="11:26" x14ac:dyDescent="0.25">
      <c r="K452" t="str">
        <f>INDEX(Price_Scen[Price_Scen],MATCH("x",Price_Scen[Selection],0),0)</f>
        <v>Average</v>
      </c>
      <c r="L452" t="str">
        <f>'1_calc_human_demand'!F346</f>
        <v>MechPulp</v>
      </c>
      <c r="M452" t="str">
        <f>IF(SUMIFS(Calc_cropcosts[TotalCost],Calc_cropcosts[Product],ResultsProd[[#This Row],[Product]],Calc_cropcosts[Year],ResultsProd[[#This Row],[Year]])&gt;0,"YES","NO")</f>
        <v>NO</v>
      </c>
      <c r="N452" s="7">
        <v>2050</v>
      </c>
      <c r="O452" s="7">
        <f>SUMIFS(Price_Def[CPIPriceShifter],Price_Def[Year],ResultsProd[[#This Row],[Year]],Price_Def[Scenario],ResultsProd[[#This Row],[PriceScen]])</f>
        <v>1.3538175051012977</v>
      </c>
      <c r="P452" cm="1">
        <f t="array" ref="P4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2" s="7" cm="1">
        <f t="array" ref="Q4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2" s="7" t="str">
        <f>IF(ResultsProd[[#This Row],[Year]]&lt;=CalibYear_Scen[LastHistoricalYear],SUMIFS(prod_balance[PROD],prod_balance[PRODUCT],ResultsProd[[#This Row],[Product]],prod_balance[YEAR],ResultsProd[[#This Row],[Year]]),"")</f>
        <v/>
      </c>
      <c r="S452" s="7" t="str">
        <f>IF(ResultsProd[[#This Row],[Year]]&lt;=CalibYear_Scen[LastHistoricalYear],ResultsProd[[#This Row],[price_loc]]*ResultsProd[[#This Row],[prodq_hist]],"")</f>
        <v/>
      </c>
      <c r="T452" s="7" t="str">
        <f>IF(ResultsProd[[#This Row],[Year]]&lt;=CalibYear_Scen[LastHistoricalYear],ResultsProd[[#This Row],[price_usd]]*ResultsProd[[#This Row],[prodq_hist]],"")</f>
        <v/>
      </c>
      <c r="U4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2" s="7">
        <f>ResultsProd[[#This Row],[prodq_targ]]*ResultsProd[[#This Row],[price_loc]]</f>
        <v>0</v>
      </c>
      <c r="W452" s="7">
        <f>ResultsProd[[#This Row],[prodq_targ]]*ResultsProd[[#This Row],[price_usd]]</f>
        <v>0</v>
      </c>
      <c r="X4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2">
        <f>ResultsProd[[#This Row],[prodq_feas]]*ResultsProd[[#This Row],[price_loc]]</f>
        <v>0</v>
      </c>
      <c r="Z452">
        <f>ResultsProd[[#This Row],[prodq_feas]]*ResultsProd[[#This Row],[price_usd]]</f>
        <v>0</v>
      </c>
    </row>
    <row r="453" spans="11:26" x14ac:dyDescent="0.25">
      <c r="K453" t="str">
        <f>INDEX(Price_Scen[Price_Scen],MATCH("x",Price_Scen[Selection],0),0)</f>
        <v>Average</v>
      </c>
      <c r="L453" t="str">
        <f>'1_calc_human_demand'!F127</f>
        <v>MILK</v>
      </c>
      <c r="M453" t="str">
        <f>IF(SUMIFS(Calc_cropcosts[TotalCost],Calc_cropcosts[Product],ResultsProd[[#This Row],[Product]],Calc_cropcosts[Year],ResultsProd[[#This Row],[Year]])&gt;0,"YES","NO")</f>
        <v>NO</v>
      </c>
      <c r="N453" s="7">
        <v>2000</v>
      </c>
      <c r="O453" s="7">
        <f>SUMIFS(Price_Def[CPIPriceShifter],Price_Def[Year],ResultsProd[[#This Row],[Year]],Price_Def[Scenario],ResultsProd[[#This Row],[PriceScen]])</f>
        <v>0.76412166326580155</v>
      </c>
      <c r="P453" cm="1">
        <f t="array" ref="P4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39.04586840000002</v>
      </c>
      <c r="Q453" s="7" cm="1">
        <f t="array" ref="Q4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96.63299660000001</v>
      </c>
      <c r="R453" s="7">
        <f>IF(ResultsProd[[#This Row],[Year]]&lt;=CalibYear_Scen[LastHistoricalYear],SUMIFS(prod_balance[PROD],prod_balance[PRODUCT],ResultsProd[[#This Row],[Product]],prod_balance[YEAR],ResultsProd[[#This Row],[Year]]),"")</f>
        <v>2450</v>
      </c>
      <c r="S453" s="7">
        <f>IF(ResultsProd[[#This Row],[Year]]&lt;=CalibYear_Scen[LastHistoricalYear],ResultsProd[[#This Row],[price_loc]]*ResultsProd[[#This Row],[prodq_hist]],"")</f>
        <v>1320662.3775800001</v>
      </c>
      <c r="T453" s="7">
        <f>IF(ResultsProd[[#This Row],[Year]]&lt;=CalibYear_Scen[LastHistoricalYear],ResultsProd[[#This Row],[price_usd]]*ResultsProd[[#This Row],[prodq_hist]],"")</f>
        <v>1216750.84167</v>
      </c>
      <c r="U4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51</v>
      </c>
      <c r="V453" s="7">
        <f ca="1">ResultsProd[[#This Row],[prodq_targ]]*ResultsProd[[#This Row],[price_loc]]</f>
        <v>1321201.4234484001</v>
      </c>
      <c r="W453" s="7">
        <f ca="1">ResultsProd[[#This Row],[prodq_targ]]*ResultsProd[[#This Row],[price_usd]]</f>
        <v>1217247.4746666001</v>
      </c>
      <c r="X4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51</v>
      </c>
      <c r="Y453">
        <f ca="1">ResultsProd[[#This Row],[prodq_feas]]*ResultsProd[[#This Row],[price_loc]]</f>
        <v>1321201.4234484001</v>
      </c>
      <c r="Z453">
        <f ca="1">ResultsProd[[#This Row],[prodq_feas]]*ResultsProd[[#This Row],[price_usd]]</f>
        <v>1217247.4746666001</v>
      </c>
    </row>
    <row r="454" spans="11:26" x14ac:dyDescent="0.25">
      <c r="K454" t="str">
        <f>INDEX(Price_Scen[Price_Scen],MATCH("x",Price_Scen[Selection],0),0)</f>
        <v>Average</v>
      </c>
      <c r="L454" t="str">
        <f>'1_calc_human_demand'!F128</f>
        <v>MILK</v>
      </c>
      <c r="M454" t="str">
        <f>IF(SUMIFS(Calc_cropcosts[TotalCost],Calc_cropcosts[Product],ResultsProd[[#This Row],[Product]],Calc_cropcosts[Year],ResultsProd[[#This Row],[Year]])&gt;0,"YES","NO")</f>
        <v>NO</v>
      </c>
      <c r="N454" s="7">
        <v>2005</v>
      </c>
      <c r="O454" s="7">
        <f>SUMIFS(Price_Def[CPIPriceShifter],Price_Def[Year],ResultsProd[[#This Row],[Year]],Price_Def[Scenario],ResultsProd[[#This Row],[PriceScen]])</f>
        <v>0.80964802307995665</v>
      </c>
      <c r="P454" cm="1">
        <f t="array" ref="P4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5.1463238</v>
      </c>
      <c r="Q454" s="7" cm="1">
        <f t="array" ref="Q4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27.68532530000004</v>
      </c>
      <c r="R454" s="7">
        <f>IF(ResultsProd[[#This Row],[Year]]&lt;=CalibYear_Scen[LastHistoricalYear],SUMIFS(prod_balance[PROD],prod_balance[PRODUCT],ResultsProd[[#This Row],[Product]],prod_balance[YEAR],ResultsProd[[#This Row],[Year]]),"")</f>
        <v>2433</v>
      </c>
      <c r="S454" s="7">
        <f>IF(ResultsProd[[#This Row],[Year]]&lt;=CalibYear_Scen[LastHistoricalYear],ResultsProd[[#This Row],[price_loc]]*ResultsProd[[#This Row],[prodq_hist]],"")</f>
        <v>1423661.0058054</v>
      </c>
      <c r="T454" s="7">
        <f>IF(ResultsProd[[#This Row],[Year]]&lt;=CalibYear_Scen[LastHistoricalYear],ResultsProd[[#This Row],[price_usd]]*ResultsProd[[#This Row],[prodq_hist]],"")</f>
        <v>1770458.3964549</v>
      </c>
      <c r="U4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4</v>
      </c>
      <c r="V454" s="7">
        <f ca="1">ResultsProd[[#This Row],[prodq_targ]]*ResultsProd[[#This Row],[price_loc]]</f>
        <v>1424246.1521292001</v>
      </c>
      <c r="W454" s="7">
        <f ca="1">ResultsProd[[#This Row],[prodq_targ]]*ResultsProd[[#This Row],[price_usd]]</f>
        <v>1771186.0817802001</v>
      </c>
      <c r="X4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4</v>
      </c>
      <c r="Y454">
        <f ca="1">ResultsProd[[#This Row],[prodq_feas]]*ResultsProd[[#This Row],[price_loc]]</f>
        <v>1424246.1521292001</v>
      </c>
      <c r="Z454">
        <f ca="1">ResultsProd[[#This Row],[prodq_feas]]*ResultsProd[[#This Row],[price_usd]]</f>
        <v>1771186.0817802001</v>
      </c>
    </row>
    <row r="455" spans="11:26" x14ac:dyDescent="0.25">
      <c r="K455" t="str">
        <f>INDEX(Price_Scen[Price_Scen],MATCH("x",Price_Scen[Selection],0),0)</f>
        <v>Average</v>
      </c>
      <c r="L455" t="str">
        <f>'1_calc_human_demand'!F129</f>
        <v>MILK</v>
      </c>
      <c r="M455" t="str">
        <f>IF(SUMIFS(Calc_cropcosts[TotalCost],Calc_cropcosts[Product],ResultsProd[[#This Row],[Product]],Calc_cropcosts[Year],ResultsProd[[#This Row],[Year]])&gt;0,"YES","NO")</f>
        <v>NO</v>
      </c>
      <c r="N455" s="7">
        <v>2010</v>
      </c>
      <c r="O455" s="7">
        <f>SUMIFS(Price_Def[CPIPriceShifter],Price_Def[Year],ResultsProd[[#This Row],[Year]],Price_Def[Scenario],ResultsProd[[#This Row],[PriceScen]])</f>
        <v>0.88764148039887447</v>
      </c>
      <c r="P455" cm="1">
        <f t="array" ref="P4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8.96815690000005</v>
      </c>
      <c r="Q455" s="7" cm="1">
        <f t="array" ref="Q4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50929829999995</v>
      </c>
      <c r="R455" s="7">
        <f>IF(ResultsProd[[#This Row],[Year]]&lt;=CalibYear_Scen[LastHistoricalYear],SUMIFS(prod_balance[PROD],prod_balance[PRODUCT],ResultsProd[[#This Row],[Product]],prod_balance[YEAR],ResultsProd[[#This Row],[Year]]),"")</f>
        <v>2336</v>
      </c>
      <c r="S455" s="7">
        <f>IF(ResultsProd[[#This Row],[Year]]&lt;=CalibYear_Scen[LastHistoricalYear],ResultsProd[[#This Row],[price_loc]]*ResultsProd[[#This Row],[prodq_hist]],"")</f>
        <v>1515989.6145184</v>
      </c>
      <c r="T455" s="7">
        <f>IF(ResultsProd[[#This Row],[Year]]&lt;=CalibYear_Scen[LastHistoricalYear],ResultsProd[[#This Row],[price_usd]]*ResultsProd[[#This Row],[prodq_hist]],"")</f>
        <v>2007813.7208288</v>
      </c>
      <c r="U4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5.0000000000005</v>
      </c>
      <c r="V455" s="7">
        <f ca="1">ResultsProd[[#This Row],[prodq_targ]]*ResultsProd[[#This Row],[price_loc]]</f>
        <v>1515340.6463615005</v>
      </c>
      <c r="W455" s="7">
        <f ca="1">ResultsProd[[#This Row],[prodq_targ]]*ResultsProd[[#This Row],[price_usd]]</f>
        <v>2006954.2115305003</v>
      </c>
      <c r="X4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35.0000000000005</v>
      </c>
      <c r="Y455">
        <f ca="1">ResultsProd[[#This Row],[prodq_feas]]*ResultsProd[[#This Row],[price_loc]]</f>
        <v>1515340.6463615005</v>
      </c>
      <c r="Z455">
        <f ca="1">ResultsProd[[#This Row],[prodq_feas]]*ResultsProd[[#This Row],[price_usd]]</f>
        <v>2006954.2115305003</v>
      </c>
    </row>
    <row r="456" spans="11:26" x14ac:dyDescent="0.25">
      <c r="K456" t="str">
        <f>INDEX(Price_Scen[Price_Scen],MATCH("x",Price_Scen[Selection],0),0)</f>
        <v>Average</v>
      </c>
      <c r="L456" t="str">
        <f>'1_calc_human_demand'!F130</f>
        <v>MILK</v>
      </c>
      <c r="M456" t="str">
        <f>IF(SUMIFS(Calc_cropcosts[TotalCost],Calc_cropcosts[Product],ResultsProd[[#This Row],[Product]],Calc_cropcosts[Year],ResultsProd[[#This Row],[Year]])&gt;0,"YES","NO")</f>
        <v>NO</v>
      </c>
      <c r="N456" s="7">
        <v>2015</v>
      </c>
      <c r="O456" s="7">
        <f>SUMIFS(Price_Def[CPIPriceShifter],Price_Def[Year],ResultsProd[[#This Row],[Year]],Price_Def[Scenario],ResultsProd[[#This Row],[PriceScen]])</f>
        <v>0.96566098750984586</v>
      </c>
      <c r="P456" cm="1">
        <f t="array" ref="P4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64.58143500000006</v>
      </c>
      <c r="Q456" s="7" cm="1">
        <f t="array" ref="Q4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47.97186910000005</v>
      </c>
      <c r="R456" s="7">
        <f>IF(ResultsProd[[#This Row],[Year]]&lt;=CalibYear_Scen[LastHistoricalYear],SUMIFS(prod_balance[PROD],prod_balance[PRODUCT],ResultsProd[[#This Row],[Product]],prod_balance[YEAR],ResultsProd[[#This Row],[Year]]),"")</f>
        <v>2436</v>
      </c>
      <c r="S456" s="7">
        <f>IF(ResultsProd[[#This Row],[Year]]&lt;=CalibYear_Scen[LastHistoricalYear],ResultsProd[[#This Row],[price_loc]]*ResultsProd[[#This Row],[prodq_hist]],"")</f>
        <v>1862520.3756600001</v>
      </c>
      <c r="T456" s="7">
        <f>IF(ResultsProd[[#This Row],[Year]]&lt;=CalibYear_Scen[LastHistoricalYear],ResultsProd[[#This Row],[price_usd]]*ResultsProd[[#This Row],[prodq_hist]],"")</f>
        <v>2065659.4731276</v>
      </c>
      <c r="U4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6</v>
      </c>
      <c r="V456" s="7">
        <f ca="1">ResultsProd[[#This Row],[prodq_targ]]*ResultsProd[[#This Row],[price_loc]]</f>
        <v>1862520.3756600001</v>
      </c>
      <c r="W456" s="7">
        <f ca="1">ResultsProd[[#This Row],[prodq_targ]]*ResultsProd[[#This Row],[price_usd]]</f>
        <v>2065659.4731276</v>
      </c>
      <c r="X4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6</v>
      </c>
      <c r="Y456">
        <f ca="1">ResultsProd[[#This Row],[prodq_feas]]*ResultsProd[[#This Row],[price_loc]]</f>
        <v>1862520.3756600001</v>
      </c>
      <c r="Z456">
        <f ca="1">ResultsProd[[#This Row],[prodq_feas]]*ResultsProd[[#This Row],[price_usd]]</f>
        <v>2065659.4731276</v>
      </c>
    </row>
    <row r="457" spans="11:26" x14ac:dyDescent="0.25">
      <c r="K457" t="str">
        <f>INDEX(Price_Scen[Price_Scen],MATCH("x",Price_Scen[Selection],0),0)</f>
        <v>Average</v>
      </c>
      <c r="L457" t="str">
        <f>'1_calc_human_demand'!F131</f>
        <v>MILK</v>
      </c>
      <c r="M457" t="str">
        <f>IF(SUMIFS(Calc_cropcosts[TotalCost],Calc_cropcosts[Product],ResultsProd[[#This Row],[Product]],Calc_cropcosts[Year],ResultsProd[[#This Row],[Year]])&gt;0,"YES","NO")</f>
        <v>NO</v>
      </c>
      <c r="N457" s="7">
        <v>2020</v>
      </c>
      <c r="O457" s="7">
        <f>SUMIFS(Price_Def[CPIPriceShifter],Price_Def[Year],ResultsProd[[#This Row],[Year]],Price_Def[Scenario],ResultsProd[[#This Row],[PriceScen]])</f>
        <v>1</v>
      </c>
      <c r="P457" cm="1">
        <f t="array" ref="P4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57.141359</v>
      </c>
      <c r="Q457" s="7" cm="1">
        <f t="array" ref="Q4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07.462747</v>
      </c>
      <c r="R457" s="7">
        <f>IF(ResultsProd[[#This Row],[Year]]&lt;=CalibYear_Scen[LastHistoricalYear],SUMIFS(prod_balance[PROD],prod_balance[PRODUCT],ResultsProd[[#This Row],[Product]],prod_balance[YEAR],ResultsProd[[#This Row],[Year]]),"")</f>
        <v>2407</v>
      </c>
      <c r="S457" s="7">
        <f>IF(ResultsProd[[#This Row],[Year]]&lt;=CalibYear_Scen[LastHistoricalYear],ResultsProd[[#This Row],[price_loc]]*ResultsProd[[#This Row],[prodq_hist]],"")</f>
        <v>2544539.2511129999</v>
      </c>
      <c r="T457" s="7">
        <f>IF(ResultsProd[[#This Row],[Year]]&lt;=CalibYear_Scen[LastHistoricalYear],ResultsProd[[#This Row],[price_usd]]*ResultsProd[[#This Row],[prodq_hist]],"")</f>
        <v>2906362.8320289999</v>
      </c>
      <c r="U4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6</v>
      </c>
      <c r="V457" s="7">
        <f ca="1">ResultsProd[[#This Row],[prodq_targ]]*ResultsProd[[#This Row],[price_loc]]</f>
        <v>2543482.1097539999</v>
      </c>
      <c r="W457" s="7">
        <f ca="1">ResultsProd[[#This Row],[prodq_targ]]*ResultsProd[[#This Row],[price_usd]]</f>
        <v>2905155.3692820002</v>
      </c>
      <c r="X4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06</v>
      </c>
      <c r="Y457">
        <f ca="1">ResultsProd[[#This Row],[prodq_feas]]*ResultsProd[[#This Row],[price_loc]]</f>
        <v>2543482.1097539999</v>
      </c>
      <c r="Z457">
        <f ca="1">ResultsProd[[#This Row],[prodq_feas]]*ResultsProd[[#This Row],[price_usd]]</f>
        <v>2905155.3692820002</v>
      </c>
    </row>
    <row r="458" spans="11:26" x14ac:dyDescent="0.25">
      <c r="K458" t="str">
        <f>INDEX(Price_Scen[Price_Scen],MATCH("x",Price_Scen[Selection],0),0)</f>
        <v>Average</v>
      </c>
      <c r="L458" t="str">
        <f>'1_calc_human_demand'!F132</f>
        <v>MILK</v>
      </c>
      <c r="M458" t="str">
        <f>IF(SUMIFS(Calc_cropcosts[TotalCost],Calc_cropcosts[Product],ResultsProd[[#This Row],[Product]],Calc_cropcosts[Year],ResultsProd[[#This Row],[Year]])&gt;0,"YES","NO")</f>
        <v>NO</v>
      </c>
      <c r="N458" s="7">
        <v>2025</v>
      </c>
      <c r="O458" s="7">
        <f>SUMIFS(Price_Def[CPIPriceShifter],Price_Def[Year],ResultsProd[[#This Row],[Year]],Price_Def[Scenario],ResultsProd[[#This Row],[PriceScen]])</f>
        <v>1.0589695841835496</v>
      </c>
      <c r="P458" cm="1">
        <f t="array" ref="P4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19.4805453634624</v>
      </c>
      <c r="Q458" s="7" cm="1">
        <f t="array" ref="Q4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8.6663231077166</v>
      </c>
      <c r="R458" s="7" t="str">
        <f>IF(ResultsProd[[#This Row],[Year]]&lt;=CalibYear_Scen[LastHistoricalYear],SUMIFS(prod_balance[PROD],prod_balance[PRODUCT],ResultsProd[[#This Row],[Product]],prod_balance[YEAR],ResultsProd[[#This Row],[Year]]),"")</f>
        <v/>
      </c>
      <c r="S458" s="7" t="str">
        <f>IF(ResultsProd[[#This Row],[Year]]&lt;=CalibYear_Scen[LastHistoricalYear],ResultsProd[[#This Row],[price_loc]]*ResultsProd[[#This Row],[prodq_hist]],"")</f>
        <v/>
      </c>
      <c r="T458" s="7" t="str">
        <f>IF(ResultsProd[[#This Row],[Year]]&lt;=CalibYear_Scen[LastHistoricalYear],ResultsProd[[#This Row],[price_usd]]*ResultsProd[[#This Row],[prodq_hist]],"")</f>
        <v/>
      </c>
      <c r="U4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92.789087572608</v>
      </c>
      <c r="V458" s="7">
        <f ca="1">ResultsProd[[#This Row],[prodq_targ]]*ResultsProd[[#This Row],[price_loc]]</f>
        <v>2678680.8326955247</v>
      </c>
      <c r="W458" s="7">
        <f ca="1">ResultsProd[[#This Row],[prodq_targ]]*ResultsProd[[#This Row],[price_usd]]</f>
        <v>3059578.8245787346</v>
      </c>
      <c r="X4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92.789087572608</v>
      </c>
      <c r="Y458">
        <f ca="1">ResultsProd[[#This Row],[prodq_feas]]*ResultsProd[[#This Row],[price_loc]]</f>
        <v>2678680.8326955247</v>
      </c>
      <c r="Z458">
        <f ca="1">ResultsProd[[#This Row],[prodq_feas]]*ResultsProd[[#This Row],[price_usd]]</f>
        <v>3059578.8245787346</v>
      </c>
    </row>
    <row r="459" spans="11:26" x14ac:dyDescent="0.25">
      <c r="K459" t="str">
        <f>INDEX(Price_Scen[Price_Scen],MATCH("x",Price_Scen[Selection],0),0)</f>
        <v>Average</v>
      </c>
      <c r="L459" t="str">
        <f>'1_calc_human_demand'!F133</f>
        <v>MILK</v>
      </c>
      <c r="M459" t="str">
        <f>IF(SUMIFS(Calc_cropcosts[TotalCost],Calc_cropcosts[Product],ResultsProd[[#This Row],[Product]],Calc_cropcosts[Year],ResultsProd[[#This Row],[Year]])&gt;0,"YES","NO")</f>
        <v>NO</v>
      </c>
      <c r="N459" s="7">
        <v>2030</v>
      </c>
      <c r="O459" s="7">
        <f>SUMIFS(Price_Def[CPIPriceShifter],Price_Def[Year],ResultsProd[[#This Row],[Year]],Price_Def[Scenario],ResultsProd[[#This Row],[PriceScen]])</f>
        <v>1.1179391683670992</v>
      </c>
      <c r="P459" cm="1">
        <f t="array" ref="P4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81.8197317269251</v>
      </c>
      <c r="Q459" s="7" cm="1">
        <f t="array" ref="Q4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49.8698992154332</v>
      </c>
      <c r="R459" s="7" t="str">
        <f>IF(ResultsProd[[#This Row],[Year]]&lt;=CalibYear_Scen[LastHistoricalYear],SUMIFS(prod_balance[PROD],prod_balance[PRODUCT],ResultsProd[[#This Row],[Product]],prod_balance[YEAR],ResultsProd[[#This Row],[Year]]),"")</f>
        <v/>
      </c>
      <c r="S459" s="7" t="str">
        <f>IF(ResultsProd[[#This Row],[Year]]&lt;=CalibYear_Scen[LastHistoricalYear],ResultsProd[[#This Row],[price_loc]]*ResultsProd[[#This Row],[prodq_hist]],"")</f>
        <v/>
      </c>
      <c r="T459" s="7" t="str">
        <f>IF(ResultsProd[[#This Row],[Year]]&lt;=CalibYear_Scen[LastHistoricalYear],ResultsProd[[#This Row],[price_usd]]*ResultsProd[[#This Row],[prodq_hist]],"")</f>
        <v/>
      </c>
      <c r="U4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64.8805968119677</v>
      </c>
      <c r="V459" s="7">
        <f ca="1">ResultsProd[[#This Row],[prodq_targ]]*ResultsProd[[#This Row],[price_loc]]</f>
        <v>2794862.5524905301</v>
      </c>
      <c r="W459" s="7">
        <f ca="1">ResultsProd[[#This Row],[prodq_targ]]*ResultsProd[[#This Row],[price_usd]]</f>
        <v>3192281.1328751044</v>
      </c>
      <c r="X4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64.8805968119677</v>
      </c>
      <c r="Y459">
        <f ca="1">ResultsProd[[#This Row],[prodq_feas]]*ResultsProd[[#This Row],[price_loc]]</f>
        <v>2794862.5524905301</v>
      </c>
      <c r="Z459">
        <f ca="1">ResultsProd[[#This Row],[prodq_feas]]*ResultsProd[[#This Row],[price_usd]]</f>
        <v>3192281.1328751044</v>
      </c>
    </row>
    <row r="460" spans="11:26" x14ac:dyDescent="0.25">
      <c r="K460" t="str">
        <f>INDEX(Price_Scen[Price_Scen],MATCH("x",Price_Scen[Selection],0),0)</f>
        <v>Average</v>
      </c>
      <c r="L460" t="str">
        <f>'1_calc_human_demand'!F134</f>
        <v>MILK</v>
      </c>
      <c r="M460" t="str">
        <f>IF(SUMIFS(Calc_cropcosts[TotalCost],Calc_cropcosts[Product],ResultsProd[[#This Row],[Product]],Calc_cropcosts[Year],ResultsProd[[#This Row],[Year]])&gt;0,"YES","NO")</f>
        <v>NO</v>
      </c>
      <c r="N460" s="7">
        <v>2035</v>
      </c>
      <c r="O460" s="7">
        <f>SUMIFS(Price_Def[CPIPriceShifter],Price_Def[Year],ResultsProd[[#This Row],[Year]],Price_Def[Scenario],ResultsProd[[#This Row],[PriceScen]])</f>
        <v>1.1769087525506488</v>
      </c>
      <c r="P460" cm="1">
        <f t="array" ref="P4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44.1589180903875</v>
      </c>
      <c r="Q460" s="7" cm="1">
        <f t="array" ref="Q4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21.0734753231498</v>
      </c>
      <c r="R460" s="7" t="str">
        <f>IF(ResultsProd[[#This Row],[Year]]&lt;=CalibYear_Scen[LastHistoricalYear],SUMIFS(prod_balance[PROD],prod_balance[PRODUCT],ResultsProd[[#This Row],[Product]],prod_balance[YEAR],ResultsProd[[#This Row],[Year]]),"")</f>
        <v/>
      </c>
      <c r="S460" s="7" t="str">
        <f>IF(ResultsProd[[#This Row],[Year]]&lt;=CalibYear_Scen[LastHistoricalYear],ResultsProd[[#This Row],[price_loc]]*ResultsProd[[#This Row],[prodq_hist]],"")</f>
        <v/>
      </c>
      <c r="T460" s="7" t="str">
        <f>IF(ResultsProd[[#This Row],[Year]]&lt;=CalibYear_Scen[LastHistoricalYear],ResultsProd[[#This Row],[price_usd]]*ResultsProd[[#This Row],[prodq_hist]],"")</f>
        <v/>
      </c>
      <c r="U4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29.2534066737126</v>
      </c>
      <c r="V460" s="7">
        <f ca="1">ResultsProd[[#This Row],[prodq_targ]]*ResultsProd[[#This Row],[price_loc]]</f>
        <v>2897961.3984055156</v>
      </c>
      <c r="W460" s="7">
        <f ca="1">ResultsProd[[#This Row],[prodq_targ]]*ResultsProd[[#This Row],[price_usd]]</f>
        <v>3310040.2335300986</v>
      </c>
      <c r="X4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29.2534066737126</v>
      </c>
      <c r="Y460">
        <f ca="1">ResultsProd[[#This Row],[prodq_feas]]*ResultsProd[[#This Row],[price_loc]]</f>
        <v>2897961.3984055156</v>
      </c>
      <c r="Z460">
        <f ca="1">ResultsProd[[#This Row],[prodq_feas]]*ResultsProd[[#This Row],[price_usd]]</f>
        <v>3310040.2335300986</v>
      </c>
    </row>
    <row r="461" spans="11:26" x14ac:dyDescent="0.25">
      <c r="K461" t="str">
        <f>INDEX(Price_Scen[Price_Scen],MATCH("x",Price_Scen[Selection],0),0)</f>
        <v>Average</v>
      </c>
      <c r="L461" t="str">
        <f>'1_calc_human_demand'!F135</f>
        <v>MILK</v>
      </c>
      <c r="M461" t="str">
        <f>IF(SUMIFS(Calc_cropcosts[TotalCost],Calc_cropcosts[Product],ResultsProd[[#This Row],[Product]],Calc_cropcosts[Year],ResultsProd[[#This Row],[Year]])&gt;0,"YES","NO")</f>
        <v>NO</v>
      </c>
      <c r="N461" s="7">
        <v>2040</v>
      </c>
      <c r="O461" s="7">
        <f>SUMIFS(Price_Def[CPIPriceShifter],Price_Def[Year],ResultsProd[[#This Row],[Year]],Price_Def[Scenario],ResultsProd[[#This Row],[PriceScen]])</f>
        <v>1.2358783367341983</v>
      </c>
      <c r="P461" cm="1">
        <f t="array" ref="P4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06.4981044538499</v>
      </c>
      <c r="Q461" s="7" cm="1">
        <f t="array" ref="Q4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92.2770514308661</v>
      </c>
      <c r="R461" s="7" t="str">
        <f>IF(ResultsProd[[#This Row],[Year]]&lt;=CalibYear_Scen[LastHistoricalYear],SUMIFS(prod_balance[PROD],prod_balance[PRODUCT],ResultsProd[[#This Row],[Product]],prod_balance[YEAR],ResultsProd[[#This Row],[Year]]),"")</f>
        <v/>
      </c>
      <c r="S461" s="7" t="str">
        <f>IF(ResultsProd[[#This Row],[Year]]&lt;=CalibYear_Scen[LastHistoricalYear],ResultsProd[[#This Row],[price_loc]]*ResultsProd[[#This Row],[prodq_hist]],"")</f>
        <v/>
      </c>
      <c r="T461" s="7" t="str">
        <f>IF(ResultsProd[[#This Row],[Year]]&lt;=CalibYear_Scen[LastHistoricalYear],ResultsProd[[#This Row],[price_usd]]*ResultsProd[[#This Row],[prodq_hist]],"")</f>
        <v/>
      </c>
      <c r="U4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87.3366689069662</v>
      </c>
      <c r="V461" s="7">
        <f ca="1">ResultsProd[[#This Row],[prodq_targ]]*ResultsProd[[#This Row],[price_loc]]</f>
        <v>2988401.0221747346</v>
      </c>
      <c r="W461" s="7">
        <f ca="1">ResultsProd[[#This Row],[prodq_targ]]*ResultsProd[[#This Row],[price_usd]]</f>
        <v>3413340.019906187</v>
      </c>
      <c r="X4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287.3366689069649</v>
      </c>
      <c r="Y461">
        <f ca="1">ResultsProd[[#This Row],[prodq_feas]]*ResultsProd[[#This Row],[price_loc]]</f>
        <v>2988401.0221747328</v>
      </c>
      <c r="Z461">
        <f ca="1">ResultsProd[[#This Row],[prodq_feas]]*ResultsProd[[#This Row],[price_usd]]</f>
        <v>3413340.0199061846</v>
      </c>
    </row>
    <row r="462" spans="11:26" x14ac:dyDescent="0.25">
      <c r="K462" t="str">
        <f>INDEX(Price_Scen[Price_Scen],MATCH("x",Price_Scen[Selection],0),0)</f>
        <v>Average</v>
      </c>
      <c r="L462" t="str">
        <f>'1_calc_human_demand'!F136</f>
        <v>MILK</v>
      </c>
      <c r="M462" t="str">
        <f>IF(SUMIFS(Calc_cropcosts[TotalCost],Calc_cropcosts[Product],ResultsProd[[#This Row],[Product]],Calc_cropcosts[Year],ResultsProd[[#This Row],[Year]])&gt;0,"YES","NO")</f>
        <v>NO</v>
      </c>
      <c r="N462" s="7">
        <v>2045</v>
      </c>
      <c r="O462" s="7">
        <f>SUMIFS(Price_Def[CPIPriceShifter],Price_Def[Year],ResultsProd[[#This Row],[Year]],Price_Def[Scenario],ResultsProd[[#This Row],[PriceScen]])</f>
        <v>1.2948479209177481</v>
      </c>
      <c r="P462" cm="1">
        <f t="array" ref="P4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68.8372908173128</v>
      </c>
      <c r="Q462" s="7" cm="1">
        <f t="array" ref="Q4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3.4806275385829</v>
      </c>
      <c r="R462" s="7" t="str">
        <f>IF(ResultsProd[[#This Row],[Year]]&lt;=CalibYear_Scen[LastHistoricalYear],SUMIFS(prod_balance[PROD],prod_balance[PRODUCT],ResultsProd[[#This Row],[Product]],prod_balance[YEAR],ResultsProd[[#This Row],[Year]]),"")</f>
        <v/>
      </c>
      <c r="S462" s="7" t="str">
        <f>IF(ResultsProd[[#This Row],[Year]]&lt;=CalibYear_Scen[LastHistoricalYear],ResultsProd[[#This Row],[price_loc]]*ResultsProd[[#This Row],[prodq_hist]],"")</f>
        <v/>
      </c>
      <c r="T462" s="7" t="str">
        <f>IF(ResultsProd[[#This Row],[Year]]&lt;=CalibYear_Scen[LastHistoricalYear],ResultsProd[[#This Row],[price_usd]]*ResultsProd[[#This Row],[prodq_hist]],"")</f>
        <v/>
      </c>
      <c r="U4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41.1883021604172</v>
      </c>
      <c r="V462" s="7">
        <f ca="1">ResultsProd[[#This Row],[prodq_targ]]*ResultsProd[[#This Row],[price_loc]]</f>
        <v>3067822.1237407182</v>
      </c>
      <c r="W462" s="7">
        <f ca="1">ResultsProd[[#This Row],[prodq_targ]]*ResultsProd[[#This Row],[price_usd]]</f>
        <v>3504054.4930938999</v>
      </c>
      <c r="X4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241.1883021604172</v>
      </c>
      <c r="Y462">
        <f ca="1">ResultsProd[[#This Row],[prodq_feas]]*ResultsProd[[#This Row],[price_loc]]</f>
        <v>3067822.1237407182</v>
      </c>
      <c r="Z462">
        <f ca="1">ResultsProd[[#This Row],[prodq_feas]]*ResultsProd[[#This Row],[price_usd]]</f>
        <v>3504054.4930938999</v>
      </c>
    </row>
    <row r="463" spans="11:26" x14ac:dyDescent="0.25">
      <c r="K463" t="str">
        <f>INDEX(Price_Scen[Price_Scen],MATCH("x",Price_Scen[Selection],0),0)</f>
        <v>Average</v>
      </c>
      <c r="L463" t="str">
        <f>'1_calc_human_demand'!F137</f>
        <v>MILK</v>
      </c>
      <c r="M463" t="str">
        <f>IF(SUMIFS(Calc_cropcosts[TotalCost],Calc_cropcosts[Product],ResultsProd[[#This Row],[Product]],Calc_cropcosts[Year],ResultsProd[[#This Row],[Year]])&gt;0,"YES","NO")</f>
        <v>NO</v>
      </c>
      <c r="N463" s="7">
        <v>2050</v>
      </c>
      <c r="O463" s="7">
        <f>SUMIFS(Price_Def[CPIPriceShifter],Price_Def[Year],ResultsProd[[#This Row],[Year]],Price_Def[Scenario],ResultsProd[[#This Row],[PriceScen]])</f>
        <v>1.3538175051012977</v>
      </c>
      <c r="P463" cm="1">
        <f t="array" ref="P4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1.1764771807752</v>
      </c>
      <c r="Q463" s="7" cm="1">
        <f t="array" ref="Q4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34.6842036462995</v>
      </c>
      <c r="R463" s="7" t="str">
        <f>IF(ResultsProd[[#This Row],[Year]]&lt;=CalibYear_Scen[LastHistoricalYear],SUMIFS(prod_balance[PROD],prod_balance[PRODUCT],ResultsProd[[#This Row],[Product]],prod_balance[YEAR],ResultsProd[[#This Row],[Year]]),"")</f>
        <v/>
      </c>
      <c r="S463" s="7" t="str">
        <f>IF(ResultsProd[[#This Row],[Year]]&lt;=CalibYear_Scen[LastHistoricalYear],ResultsProd[[#This Row],[price_loc]]*ResultsProd[[#This Row],[prodq_hist]],"")</f>
        <v/>
      </c>
      <c r="T463" s="7" t="str">
        <f>IF(ResultsProd[[#This Row],[Year]]&lt;=CalibYear_Scen[LastHistoricalYear],ResultsProd[[#This Row],[price_usd]]*ResultsProd[[#This Row],[prodq_hist]],"")</f>
        <v/>
      </c>
      <c r="U4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192.3465129308429</v>
      </c>
      <c r="V463" s="7">
        <f ca="1">ResultsProd[[#This Row],[prodq_targ]]*ResultsProd[[#This Row],[price_loc]]</f>
        <v>3137634.7591359206</v>
      </c>
      <c r="W463" s="7">
        <f ca="1">ResultsProd[[#This Row],[prodq_targ]]*ResultsProd[[#This Row],[price_usd]]</f>
        <v>3583794.2136070966</v>
      </c>
      <c r="X4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192.3465129308429</v>
      </c>
      <c r="Y463">
        <f ca="1">ResultsProd[[#This Row],[prodq_feas]]*ResultsProd[[#This Row],[price_loc]]</f>
        <v>3137634.7591359206</v>
      </c>
      <c r="Z463">
        <f ca="1">ResultsProd[[#This Row],[prodq_feas]]*ResultsProd[[#This Row],[price_usd]]</f>
        <v>3583794.2136070966</v>
      </c>
    </row>
    <row r="464" spans="11:26" x14ac:dyDescent="0.25">
      <c r="K464" t="str">
        <f>INDEX(Price_Scen[Price_Scen],MATCH("x",Price_Scen[Selection],0),0)</f>
        <v>Average</v>
      </c>
      <c r="L464" t="str">
        <f>'1_calc_human_demand'!F193</f>
        <v>Millet</v>
      </c>
      <c r="M464" t="str">
        <f>IF(SUMIFS(Calc_cropcosts[TotalCost],Calc_cropcosts[Product],ResultsProd[[#This Row],[Product]],Calc_cropcosts[Year],ResultsProd[[#This Row],[Year]])&gt;0,"YES","NO")</f>
        <v>NO</v>
      </c>
      <c r="N464" s="7">
        <v>2000</v>
      </c>
      <c r="O464" s="7">
        <f>SUMIFS(Price_Def[CPIPriceShifter],Price_Def[Year],ResultsProd[[#This Row],[Year]],Price_Def[Scenario],ResultsProd[[#This Row],[PriceScen]])</f>
        <v>0.76412166326580155</v>
      </c>
      <c r="P464" cm="1">
        <f t="array" ref="P4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4" s="7" cm="1">
        <f t="array" ref="Q4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4" s="7">
        <f>IF(ResultsProd[[#This Row],[Year]]&lt;=CalibYear_Scen[LastHistoricalYear],SUMIFS(prod_balance[PROD],prod_balance[PRODUCT],ResultsProd[[#This Row],[Product]],prod_balance[YEAR],ResultsProd[[#This Row],[Year]]),"")</f>
        <v>0</v>
      </c>
      <c r="S464" s="7">
        <f>IF(ResultsProd[[#This Row],[Year]]&lt;=CalibYear_Scen[LastHistoricalYear],ResultsProd[[#This Row],[price_loc]]*ResultsProd[[#This Row],[prodq_hist]],"")</f>
        <v>0</v>
      </c>
      <c r="T464" s="7">
        <f>IF(ResultsProd[[#This Row],[Year]]&lt;=CalibYear_Scen[LastHistoricalYear],ResultsProd[[#This Row],[price_usd]]*ResultsProd[[#This Row],[prodq_hist]],"")</f>
        <v>0</v>
      </c>
      <c r="U4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4" s="7">
        <f ca="1">ResultsProd[[#This Row],[prodq_targ]]*ResultsProd[[#This Row],[price_loc]]</f>
        <v>0</v>
      </c>
      <c r="W464" s="7">
        <f ca="1">ResultsProd[[#This Row],[prodq_targ]]*ResultsProd[[#This Row],[price_usd]]</f>
        <v>0</v>
      </c>
      <c r="X4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4">
        <f ca="1">ResultsProd[[#This Row],[prodq_feas]]*ResultsProd[[#This Row],[price_loc]]</f>
        <v>0</v>
      </c>
      <c r="Z464">
        <f ca="1">ResultsProd[[#This Row],[prodq_feas]]*ResultsProd[[#This Row],[price_usd]]</f>
        <v>0</v>
      </c>
    </row>
    <row r="465" spans="11:26" x14ac:dyDescent="0.25">
      <c r="K465" t="str">
        <f>INDEX(Price_Scen[Price_Scen],MATCH("x",Price_Scen[Selection],0),0)</f>
        <v>Average</v>
      </c>
      <c r="L465" t="str">
        <f>'1_calc_human_demand'!F194</f>
        <v>Millet</v>
      </c>
      <c r="M465" t="str">
        <f>IF(SUMIFS(Calc_cropcosts[TotalCost],Calc_cropcosts[Product],ResultsProd[[#This Row],[Product]],Calc_cropcosts[Year],ResultsProd[[#This Row],[Year]])&gt;0,"YES","NO")</f>
        <v>NO</v>
      </c>
      <c r="N465" s="7">
        <v>2005</v>
      </c>
      <c r="O465" s="7">
        <f>SUMIFS(Price_Def[CPIPriceShifter],Price_Def[Year],ResultsProd[[#This Row],[Year]],Price_Def[Scenario],ResultsProd[[#This Row],[PriceScen]])</f>
        <v>0.80964802307995665</v>
      </c>
      <c r="P465" cm="1">
        <f t="array" ref="P4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5" s="7" cm="1">
        <f t="array" ref="Q4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5" s="7">
        <f>IF(ResultsProd[[#This Row],[Year]]&lt;=CalibYear_Scen[LastHistoricalYear],SUMIFS(prod_balance[PROD],prod_balance[PRODUCT],ResultsProd[[#This Row],[Product]],prod_balance[YEAR],ResultsProd[[#This Row],[Year]]),"")</f>
        <v>0</v>
      </c>
      <c r="S465" s="7">
        <f>IF(ResultsProd[[#This Row],[Year]]&lt;=CalibYear_Scen[LastHistoricalYear],ResultsProd[[#This Row],[price_loc]]*ResultsProd[[#This Row],[prodq_hist]],"")</f>
        <v>0</v>
      </c>
      <c r="T465" s="7">
        <f>IF(ResultsProd[[#This Row],[Year]]&lt;=CalibYear_Scen[LastHistoricalYear],ResultsProd[[#This Row],[price_usd]]*ResultsProd[[#This Row],[prodq_hist]],"")</f>
        <v>0</v>
      </c>
      <c r="U4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5" s="7">
        <f ca="1">ResultsProd[[#This Row],[prodq_targ]]*ResultsProd[[#This Row],[price_loc]]</f>
        <v>0</v>
      </c>
      <c r="W465" s="7">
        <f ca="1">ResultsProd[[#This Row],[prodq_targ]]*ResultsProd[[#This Row],[price_usd]]</f>
        <v>0</v>
      </c>
      <c r="X4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5">
        <f ca="1">ResultsProd[[#This Row],[prodq_feas]]*ResultsProd[[#This Row],[price_loc]]</f>
        <v>0</v>
      </c>
      <c r="Z465">
        <f ca="1">ResultsProd[[#This Row],[prodq_feas]]*ResultsProd[[#This Row],[price_usd]]</f>
        <v>0</v>
      </c>
    </row>
    <row r="466" spans="11:26" x14ac:dyDescent="0.25">
      <c r="K466" t="str">
        <f>INDEX(Price_Scen[Price_Scen],MATCH("x",Price_Scen[Selection],0),0)</f>
        <v>Average</v>
      </c>
      <c r="L466" t="str">
        <f>'1_calc_human_demand'!F195</f>
        <v>Millet</v>
      </c>
      <c r="M466" t="str">
        <f>IF(SUMIFS(Calc_cropcosts[TotalCost],Calc_cropcosts[Product],ResultsProd[[#This Row],[Product]],Calc_cropcosts[Year],ResultsProd[[#This Row],[Year]])&gt;0,"YES","NO")</f>
        <v>NO</v>
      </c>
      <c r="N466" s="7">
        <v>2010</v>
      </c>
      <c r="O466" s="7">
        <f>SUMIFS(Price_Def[CPIPriceShifter],Price_Def[Year],ResultsProd[[#This Row],[Year]],Price_Def[Scenario],ResultsProd[[#This Row],[PriceScen]])</f>
        <v>0.88764148039887447</v>
      </c>
      <c r="P466" cm="1">
        <f t="array" ref="P4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6" s="7" cm="1">
        <f t="array" ref="Q4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6" s="7">
        <f>IF(ResultsProd[[#This Row],[Year]]&lt;=CalibYear_Scen[LastHistoricalYear],SUMIFS(prod_balance[PROD],prod_balance[PRODUCT],ResultsProd[[#This Row],[Product]],prod_balance[YEAR],ResultsProd[[#This Row],[Year]]),"")</f>
        <v>0</v>
      </c>
      <c r="S466" s="7">
        <f>IF(ResultsProd[[#This Row],[Year]]&lt;=CalibYear_Scen[LastHistoricalYear],ResultsProd[[#This Row],[price_loc]]*ResultsProd[[#This Row],[prodq_hist]],"")</f>
        <v>0</v>
      </c>
      <c r="T466" s="7">
        <f>IF(ResultsProd[[#This Row],[Year]]&lt;=CalibYear_Scen[LastHistoricalYear],ResultsProd[[#This Row],[price_usd]]*ResultsProd[[#This Row],[prodq_hist]],"")</f>
        <v>0</v>
      </c>
      <c r="U4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6" s="7">
        <f ca="1">ResultsProd[[#This Row],[prodq_targ]]*ResultsProd[[#This Row],[price_loc]]</f>
        <v>0</v>
      </c>
      <c r="W466" s="7">
        <f ca="1">ResultsProd[[#This Row],[prodq_targ]]*ResultsProd[[#This Row],[price_usd]]</f>
        <v>0</v>
      </c>
      <c r="X4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6">
        <f ca="1">ResultsProd[[#This Row],[prodq_feas]]*ResultsProd[[#This Row],[price_loc]]</f>
        <v>0</v>
      </c>
      <c r="Z466">
        <f ca="1">ResultsProd[[#This Row],[prodq_feas]]*ResultsProd[[#This Row],[price_usd]]</f>
        <v>0</v>
      </c>
    </row>
    <row r="467" spans="11:26" x14ac:dyDescent="0.25">
      <c r="K467" t="str">
        <f>INDEX(Price_Scen[Price_Scen],MATCH("x",Price_Scen[Selection],0),0)</f>
        <v>Average</v>
      </c>
      <c r="L467" t="str">
        <f>'1_calc_human_demand'!F196</f>
        <v>Millet</v>
      </c>
      <c r="M467" t="str">
        <f>IF(SUMIFS(Calc_cropcosts[TotalCost],Calc_cropcosts[Product],ResultsProd[[#This Row],[Product]],Calc_cropcosts[Year],ResultsProd[[#This Row],[Year]])&gt;0,"YES","NO")</f>
        <v>NO</v>
      </c>
      <c r="N467" s="7">
        <v>2015</v>
      </c>
      <c r="O467" s="7">
        <f>SUMIFS(Price_Def[CPIPriceShifter],Price_Def[Year],ResultsProd[[#This Row],[Year]],Price_Def[Scenario],ResultsProd[[#This Row],[PriceScen]])</f>
        <v>0.96566098750984586</v>
      </c>
      <c r="P467" cm="1">
        <f t="array" ref="P4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7" s="7" cm="1">
        <f t="array" ref="Q4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7" s="7">
        <f>IF(ResultsProd[[#This Row],[Year]]&lt;=CalibYear_Scen[LastHistoricalYear],SUMIFS(prod_balance[PROD],prod_balance[PRODUCT],ResultsProd[[#This Row],[Product]],prod_balance[YEAR],ResultsProd[[#This Row],[Year]]),"")</f>
        <v>0</v>
      </c>
      <c r="S467" s="7">
        <f>IF(ResultsProd[[#This Row],[Year]]&lt;=CalibYear_Scen[LastHistoricalYear],ResultsProd[[#This Row],[price_loc]]*ResultsProd[[#This Row],[prodq_hist]],"")</f>
        <v>0</v>
      </c>
      <c r="T467" s="7">
        <f>IF(ResultsProd[[#This Row],[Year]]&lt;=CalibYear_Scen[LastHistoricalYear],ResultsProd[[#This Row],[price_usd]]*ResultsProd[[#This Row],[prodq_hist]],"")</f>
        <v>0</v>
      </c>
      <c r="U4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7" s="7">
        <f ca="1">ResultsProd[[#This Row],[prodq_targ]]*ResultsProd[[#This Row],[price_loc]]</f>
        <v>0</v>
      </c>
      <c r="W467" s="7">
        <f ca="1">ResultsProd[[#This Row],[prodq_targ]]*ResultsProd[[#This Row],[price_usd]]</f>
        <v>0</v>
      </c>
      <c r="X4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7">
        <f ca="1">ResultsProd[[#This Row],[prodq_feas]]*ResultsProd[[#This Row],[price_loc]]</f>
        <v>0</v>
      </c>
      <c r="Z467">
        <f ca="1">ResultsProd[[#This Row],[prodq_feas]]*ResultsProd[[#This Row],[price_usd]]</f>
        <v>0</v>
      </c>
    </row>
    <row r="468" spans="11:26" x14ac:dyDescent="0.25">
      <c r="K468" t="str">
        <f>INDEX(Price_Scen[Price_Scen],MATCH("x",Price_Scen[Selection],0),0)</f>
        <v>Average</v>
      </c>
      <c r="L468" t="str">
        <f>'1_calc_human_demand'!F197</f>
        <v>Millet</v>
      </c>
      <c r="M468" t="str">
        <f>IF(SUMIFS(Calc_cropcosts[TotalCost],Calc_cropcosts[Product],ResultsProd[[#This Row],[Product]],Calc_cropcosts[Year],ResultsProd[[#This Row],[Year]])&gt;0,"YES","NO")</f>
        <v>NO</v>
      </c>
      <c r="N468" s="7">
        <v>2020</v>
      </c>
      <c r="O468" s="7">
        <f>SUMIFS(Price_Def[CPIPriceShifter],Price_Def[Year],ResultsProd[[#This Row],[Year]],Price_Def[Scenario],ResultsProd[[#This Row],[PriceScen]])</f>
        <v>1</v>
      </c>
      <c r="P468" cm="1">
        <f t="array" ref="P4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8" s="7" cm="1">
        <f t="array" ref="Q4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8" s="7">
        <f>IF(ResultsProd[[#This Row],[Year]]&lt;=CalibYear_Scen[LastHistoricalYear],SUMIFS(prod_balance[PROD],prod_balance[PRODUCT],ResultsProd[[#This Row],[Product]],prod_balance[YEAR],ResultsProd[[#This Row],[Year]]),"")</f>
        <v>0</v>
      </c>
      <c r="S468" s="7">
        <f>IF(ResultsProd[[#This Row],[Year]]&lt;=CalibYear_Scen[LastHistoricalYear],ResultsProd[[#This Row],[price_loc]]*ResultsProd[[#This Row],[prodq_hist]],"")</f>
        <v>0</v>
      </c>
      <c r="T468" s="7">
        <f>IF(ResultsProd[[#This Row],[Year]]&lt;=CalibYear_Scen[LastHistoricalYear],ResultsProd[[#This Row],[price_usd]]*ResultsProd[[#This Row],[prodq_hist]],"")</f>
        <v>0</v>
      </c>
      <c r="U4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8" s="7">
        <f ca="1">ResultsProd[[#This Row],[prodq_targ]]*ResultsProd[[#This Row],[price_loc]]</f>
        <v>0</v>
      </c>
      <c r="W468" s="7">
        <f ca="1">ResultsProd[[#This Row],[prodq_targ]]*ResultsProd[[#This Row],[price_usd]]</f>
        <v>0</v>
      </c>
      <c r="X4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8">
        <f ca="1">ResultsProd[[#This Row],[prodq_feas]]*ResultsProd[[#This Row],[price_loc]]</f>
        <v>0</v>
      </c>
      <c r="Z468">
        <f ca="1">ResultsProd[[#This Row],[prodq_feas]]*ResultsProd[[#This Row],[price_usd]]</f>
        <v>0</v>
      </c>
    </row>
    <row r="469" spans="11:26" x14ac:dyDescent="0.25">
      <c r="K469" t="str">
        <f>INDEX(Price_Scen[Price_Scen],MATCH("x",Price_Scen[Selection],0),0)</f>
        <v>Average</v>
      </c>
      <c r="L469" t="str">
        <f>'1_calc_human_demand'!F198</f>
        <v>Millet</v>
      </c>
      <c r="M469" t="str">
        <f>IF(SUMIFS(Calc_cropcosts[TotalCost],Calc_cropcosts[Product],ResultsProd[[#This Row],[Product]],Calc_cropcosts[Year],ResultsProd[[#This Row],[Year]])&gt;0,"YES","NO")</f>
        <v>NO</v>
      </c>
      <c r="N469" s="7">
        <v>2025</v>
      </c>
      <c r="O469" s="7">
        <f>SUMIFS(Price_Def[CPIPriceShifter],Price_Def[Year],ResultsProd[[#This Row],[Year]],Price_Def[Scenario],ResultsProd[[#This Row],[PriceScen]])</f>
        <v>1.0589695841835496</v>
      </c>
      <c r="P469" cm="1">
        <f t="array" ref="P4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9" s="7" cm="1">
        <f t="array" ref="Q4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9" s="7" t="str">
        <f>IF(ResultsProd[[#This Row],[Year]]&lt;=CalibYear_Scen[LastHistoricalYear],SUMIFS(prod_balance[PROD],prod_balance[PRODUCT],ResultsProd[[#This Row],[Product]],prod_balance[YEAR],ResultsProd[[#This Row],[Year]]),"")</f>
        <v/>
      </c>
      <c r="S469" s="7" t="str">
        <f>IF(ResultsProd[[#This Row],[Year]]&lt;=CalibYear_Scen[LastHistoricalYear],ResultsProd[[#This Row],[price_loc]]*ResultsProd[[#This Row],[prodq_hist]],"")</f>
        <v/>
      </c>
      <c r="T469" s="7" t="str">
        <f>IF(ResultsProd[[#This Row],[Year]]&lt;=CalibYear_Scen[LastHistoricalYear],ResultsProd[[#This Row],[price_usd]]*ResultsProd[[#This Row],[prodq_hist]],"")</f>
        <v/>
      </c>
      <c r="U4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9" s="7">
        <f ca="1">ResultsProd[[#This Row],[prodq_targ]]*ResultsProd[[#This Row],[price_loc]]</f>
        <v>0</v>
      </c>
      <c r="W469" s="7">
        <f ca="1">ResultsProd[[#This Row],[prodq_targ]]*ResultsProd[[#This Row],[price_usd]]</f>
        <v>0</v>
      </c>
      <c r="X4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9">
        <f ca="1">ResultsProd[[#This Row],[prodq_feas]]*ResultsProd[[#This Row],[price_loc]]</f>
        <v>0</v>
      </c>
      <c r="Z469">
        <f ca="1">ResultsProd[[#This Row],[prodq_feas]]*ResultsProd[[#This Row],[price_usd]]</f>
        <v>0</v>
      </c>
    </row>
    <row r="470" spans="11:26" x14ac:dyDescent="0.25">
      <c r="K470" t="str">
        <f>INDEX(Price_Scen[Price_Scen],MATCH("x",Price_Scen[Selection],0),0)</f>
        <v>Average</v>
      </c>
      <c r="L470" t="str">
        <f>'1_calc_human_demand'!F199</f>
        <v>Millet</v>
      </c>
      <c r="M470" t="str">
        <f>IF(SUMIFS(Calc_cropcosts[TotalCost],Calc_cropcosts[Product],ResultsProd[[#This Row],[Product]],Calc_cropcosts[Year],ResultsProd[[#This Row],[Year]])&gt;0,"YES","NO")</f>
        <v>NO</v>
      </c>
      <c r="N470" s="7">
        <v>2030</v>
      </c>
      <c r="O470" s="7">
        <f>SUMIFS(Price_Def[CPIPriceShifter],Price_Def[Year],ResultsProd[[#This Row],[Year]],Price_Def[Scenario],ResultsProd[[#This Row],[PriceScen]])</f>
        <v>1.1179391683670992</v>
      </c>
      <c r="P470" cm="1">
        <f t="array" ref="P4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0" s="7" cm="1">
        <f t="array" ref="Q4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0" s="7" t="str">
        <f>IF(ResultsProd[[#This Row],[Year]]&lt;=CalibYear_Scen[LastHistoricalYear],SUMIFS(prod_balance[PROD],prod_balance[PRODUCT],ResultsProd[[#This Row],[Product]],prod_balance[YEAR],ResultsProd[[#This Row],[Year]]),"")</f>
        <v/>
      </c>
      <c r="S470" s="7" t="str">
        <f>IF(ResultsProd[[#This Row],[Year]]&lt;=CalibYear_Scen[LastHistoricalYear],ResultsProd[[#This Row],[price_loc]]*ResultsProd[[#This Row],[prodq_hist]],"")</f>
        <v/>
      </c>
      <c r="T470" s="7" t="str">
        <f>IF(ResultsProd[[#This Row],[Year]]&lt;=CalibYear_Scen[LastHistoricalYear],ResultsProd[[#This Row],[price_usd]]*ResultsProd[[#This Row],[prodq_hist]],"")</f>
        <v/>
      </c>
      <c r="U4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0" s="7">
        <f ca="1">ResultsProd[[#This Row],[prodq_targ]]*ResultsProd[[#This Row],[price_loc]]</f>
        <v>0</v>
      </c>
      <c r="W470" s="7">
        <f ca="1">ResultsProd[[#This Row],[prodq_targ]]*ResultsProd[[#This Row],[price_usd]]</f>
        <v>0</v>
      </c>
      <c r="X4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0">
        <f ca="1">ResultsProd[[#This Row],[prodq_feas]]*ResultsProd[[#This Row],[price_loc]]</f>
        <v>0</v>
      </c>
      <c r="Z470">
        <f ca="1">ResultsProd[[#This Row],[prodq_feas]]*ResultsProd[[#This Row],[price_usd]]</f>
        <v>0</v>
      </c>
    </row>
    <row r="471" spans="11:26" x14ac:dyDescent="0.25">
      <c r="K471" t="str">
        <f>INDEX(Price_Scen[Price_Scen],MATCH("x",Price_Scen[Selection],0),0)</f>
        <v>Average</v>
      </c>
      <c r="L471" t="str">
        <f>'1_calc_human_demand'!F200</f>
        <v>Millet</v>
      </c>
      <c r="M471" t="str">
        <f>IF(SUMIFS(Calc_cropcosts[TotalCost],Calc_cropcosts[Product],ResultsProd[[#This Row],[Product]],Calc_cropcosts[Year],ResultsProd[[#This Row],[Year]])&gt;0,"YES","NO")</f>
        <v>NO</v>
      </c>
      <c r="N471" s="7">
        <v>2035</v>
      </c>
      <c r="O471" s="7">
        <f>SUMIFS(Price_Def[CPIPriceShifter],Price_Def[Year],ResultsProd[[#This Row],[Year]],Price_Def[Scenario],ResultsProd[[#This Row],[PriceScen]])</f>
        <v>1.1769087525506488</v>
      </c>
      <c r="P471" cm="1">
        <f t="array" ref="P4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1" s="7" cm="1">
        <f t="array" ref="Q4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1" s="7" t="str">
        <f>IF(ResultsProd[[#This Row],[Year]]&lt;=CalibYear_Scen[LastHistoricalYear],SUMIFS(prod_balance[PROD],prod_balance[PRODUCT],ResultsProd[[#This Row],[Product]],prod_balance[YEAR],ResultsProd[[#This Row],[Year]]),"")</f>
        <v/>
      </c>
      <c r="S471" s="7" t="str">
        <f>IF(ResultsProd[[#This Row],[Year]]&lt;=CalibYear_Scen[LastHistoricalYear],ResultsProd[[#This Row],[price_loc]]*ResultsProd[[#This Row],[prodq_hist]],"")</f>
        <v/>
      </c>
      <c r="T471" s="7" t="str">
        <f>IF(ResultsProd[[#This Row],[Year]]&lt;=CalibYear_Scen[LastHistoricalYear],ResultsProd[[#This Row],[price_usd]]*ResultsProd[[#This Row],[prodq_hist]],"")</f>
        <v/>
      </c>
      <c r="U4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1" s="7">
        <f ca="1">ResultsProd[[#This Row],[prodq_targ]]*ResultsProd[[#This Row],[price_loc]]</f>
        <v>0</v>
      </c>
      <c r="W471" s="7">
        <f ca="1">ResultsProd[[#This Row],[prodq_targ]]*ResultsProd[[#This Row],[price_usd]]</f>
        <v>0</v>
      </c>
      <c r="X4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1">
        <f ca="1">ResultsProd[[#This Row],[prodq_feas]]*ResultsProd[[#This Row],[price_loc]]</f>
        <v>0</v>
      </c>
      <c r="Z471">
        <f ca="1">ResultsProd[[#This Row],[prodq_feas]]*ResultsProd[[#This Row],[price_usd]]</f>
        <v>0</v>
      </c>
    </row>
    <row r="472" spans="11:26" x14ac:dyDescent="0.25">
      <c r="K472" t="str">
        <f>INDEX(Price_Scen[Price_Scen],MATCH("x",Price_Scen[Selection],0),0)</f>
        <v>Average</v>
      </c>
      <c r="L472" t="str">
        <f>'1_calc_human_demand'!F201</f>
        <v>Millet</v>
      </c>
      <c r="M472" t="str">
        <f>IF(SUMIFS(Calc_cropcosts[TotalCost],Calc_cropcosts[Product],ResultsProd[[#This Row],[Product]],Calc_cropcosts[Year],ResultsProd[[#This Row],[Year]])&gt;0,"YES","NO")</f>
        <v>NO</v>
      </c>
      <c r="N472" s="7">
        <v>2040</v>
      </c>
      <c r="O472" s="7">
        <f>SUMIFS(Price_Def[CPIPriceShifter],Price_Def[Year],ResultsProd[[#This Row],[Year]],Price_Def[Scenario],ResultsProd[[#This Row],[PriceScen]])</f>
        <v>1.2358783367341983</v>
      </c>
      <c r="P472" cm="1">
        <f t="array" ref="P4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2" s="7" cm="1">
        <f t="array" ref="Q4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2" s="7" t="str">
        <f>IF(ResultsProd[[#This Row],[Year]]&lt;=CalibYear_Scen[LastHistoricalYear],SUMIFS(prod_balance[PROD],prod_balance[PRODUCT],ResultsProd[[#This Row],[Product]],prod_balance[YEAR],ResultsProd[[#This Row],[Year]]),"")</f>
        <v/>
      </c>
      <c r="S472" s="7" t="str">
        <f>IF(ResultsProd[[#This Row],[Year]]&lt;=CalibYear_Scen[LastHistoricalYear],ResultsProd[[#This Row],[price_loc]]*ResultsProd[[#This Row],[prodq_hist]],"")</f>
        <v/>
      </c>
      <c r="T472" s="7" t="str">
        <f>IF(ResultsProd[[#This Row],[Year]]&lt;=CalibYear_Scen[LastHistoricalYear],ResultsProd[[#This Row],[price_usd]]*ResultsProd[[#This Row],[prodq_hist]],"")</f>
        <v/>
      </c>
      <c r="U4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2" s="7">
        <f ca="1">ResultsProd[[#This Row],[prodq_targ]]*ResultsProd[[#This Row],[price_loc]]</f>
        <v>0</v>
      </c>
      <c r="W472" s="7">
        <f ca="1">ResultsProd[[#This Row],[prodq_targ]]*ResultsProd[[#This Row],[price_usd]]</f>
        <v>0</v>
      </c>
      <c r="X4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2">
        <f ca="1">ResultsProd[[#This Row],[prodq_feas]]*ResultsProd[[#This Row],[price_loc]]</f>
        <v>0</v>
      </c>
      <c r="Z472">
        <f ca="1">ResultsProd[[#This Row],[prodq_feas]]*ResultsProd[[#This Row],[price_usd]]</f>
        <v>0</v>
      </c>
    </row>
    <row r="473" spans="11:26" x14ac:dyDescent="0.25">
      <c r="K473" t="str">
        <f>INDEX(Price_Scen[Price_Scen],MATCH("x",Price_Scen[Selection],0),0)</f>
        <v>Average</v>
      </c>
      <c r="L473" t="str">
        <f>'1_calc_human_demand'!F202</f>
        <v>Millet</v>
      </c>
      <c r="M473" t="str">
        <f>IF(SUMIFS(Calc_cropcosts[TotalCost],Calc_cropcosts[Product],ResultsProd[[#This Row],[Product]],Calc_cropcosts[Year],ResultsProd[[#This Row],[Year]])&gt;0,"YES","NO")</f>
        <v>NO</v>
      </c>
      <c r="N473" s="7">
        <v>2045</v>
      </c>
      <c r="O473" s="7">
        <f>SUMIFS(Price_Def[CPIPriceShifter],Price_Def[Year],ResultsProd[[#This Row],[Year]],Price_Def[Scenario],ResultsProd[[#This Row],[PriceScen]])</f>
        <v>1.2948479209177481</v>
      </c>
      <c r="P473" cm="1">
        <f t="array" ref="P4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3" s="7" cm="1">
        <f t="array" ref="Q4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3" s="7" t="str">
        <f>IF(ResultsProd[[#This Row],[Year]]&lt;=CalibYear_Scen[LastHistoricalYear],SUMIFS(prod_balance[PROD],prod_balance[PRODUCT],ResultsProd[[#This Row],[Product]],prod_balance[YEAR],ResultsProd[[#This Row],[Year]]),"")</f>
        <v/>
      </c>
      <c r="S473" s="7" t="str">
        <f>IF(ResultsProd[[#This Row],[Year]]&lt;=CalibYear_Scen[LastHistoricalYear],ResultsProd[[#This Row],[price_loc]]*ResultsProd[[#This Row],[prodq_hist]],"")</f>
        <v/>
      </c>
      <c r="T473" s="7" t="str">
        <f>IF(ResultsProd[[#This Row],[Year]]&lt;=CalibYear_Scen[LastHistoricalYear],ResultsProd[[#This Row],[price_usd]]*ResultsProd[[#This Row],[prodq_hist]],"")</f>
        <v/>
      </c>
      <c r="U4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3" s="7">
        <f ca="1">ResultsProd[[#This Row],[prodq_targ]]*ResultsProd[[#This Row],[price_loc]]</f>
        <v>0</v>
      </c>
      <c r="W473" s="7">
        <f ca="1">ResultsProd[[#This Row],[prodq_targ]]*ResultsProd[[#This Row],[price_usd]]</f>
        <v>0</v>
      </c>
      <c r="X4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3">
        <f ca="1">ResultsProd[[#This Row],[prodq_feas]]*ResultsProd[[#This Row],[price_loc]]</f>
        <v>0</v>
      </c>
      <c r="Z473">
        <f ca="1">ResultsProd[[#This Row],[prodq_feas]]*ResultsProd[[#This Row],[price_usd]]</f>
        <v>0</v>
      </c>
    </row>
    <row r="474" spans="11:26" x14ac:dyDescent="0.25">
      <c r="K474" t="str">
        <f>INDEX(Price_Scen[Price_Scen],MATCH("x",Price_Scen[Selection],0),0)</f>
        <v>Average</v>
      </c>
      <c r="L474" t="str">
        <f>'1_calc_human_demand'!F203</f>
        <v>Millet</v>
      </c>
      <c r="M474" t="str">
        <f>IF(SUMIFS(Calc_cropcosts[TotalCost],Calc_cropcosts[Product],ResultsProd[[#This Row],[Product]],Calc_cropcosts[Year],ResultsProd[[#This Row],[Year]])&gt;0,"YES","NO")</f>
        <v>NO</v>
      </c>
      <c r="N474" s="7">
        <v>2050</v>
      </c>
      <c r="O474" s="7">
        <f>SUMIFS(Price_Def[CPIPriceShifter],Price_Def[Year],ResultsProd[[#This Row],[Year]],Price_Def[Scenario],ResultsProd[[#This Row],[PriceScen]])</f>
        <v>1.3538175051012977</v>
      </c>
      <c r="P474" cm="1">
        <f t="array" ref="P4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4" s="7" cm="1">
        <f t="array" ref="Q4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4" s="7" t="str">
        <f>IF(ResultsProd[[#This Row],[Year]]&lt;=CalibYear_Scen[LastHistoricalYear],SUMIFS(prod_balance[PROD],prod_balance[PRODUCT],ResultsProd[[#This Row],[Product]],prod_balance[YEAR],ResultsProd[[#This Row],[Year]]),"")</f>
        <v/>
      </c>
      <c r="S474" s="7" t="str">
        <f>IF(ResultsProd[[#This Row],[Year]]&lt;=CalibYear_Scen[LastHistoricalYear],ResultsProd[[#This Row],[price_loc]]*ResultsProd[[#This Row],[prodq_hist]],"")</f>
        <v/>
      </c>
      <c r="T474" s="7" t="str">
        <f>IF(ResultsProd[[#This Row],[Year]]&lt;=CalibYear_Scen[LastHistoricalYear],ResultsProd[[#This Row],[price_usd]]*ResultsProd[[#This Row],[prodq_hist]],"")</f>
        <v/>
      </c>
      <c r="U4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4" s="7">
        <f ca="1">ResultsProd[[#This Row],[prodq_targ]]*ResultsProd[[#This Row],[price_loc]]</f>
        <v>0</v>
      </c>
      <c r="W474" s="7">
        <f ca="1">ResultsProd[[#This Row],[prodq_targ]]*ResultsProd[[#This Row],[price_usd]]</f>
        <v>0</v>
      </c>
      <c r="X4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4">
        <f ca="1">ResultsProd[[#This Row],[prodq_feas]]*ResultsProd[[#This Row],[price_loc]]</f>
        <v>0</v>
      </c>
      <c r="Z474">
        <f ca="1">ResultsProd[[#This Row],[prodq_feas]]*ResultsProd[[#This Row],[price_usd]]</f>
        <v>0</v>
      </c>
    </row>
    <row r="475" spans="11:26" x14ac:dyDescent="0.25">
      <c r="K475" t="str">
        <f>INDEX(Price_Scen[Price_Scen],MATCH("x",Price_Scen[Selection],0),0)</f>
        <v>Average</v>
      </c>
      <c r="L475" t="str">
        <f>'1_calc_human_demand'!F578</f>
        <v>mutton_goat</v>
      </c>
      <c r="M475" t="str">
        <f>IF(SUMIFS(Calc_cropcosts[TotalCost],Calc_cropcosts[Product],ResultsProd[[#This Row],[Product]],Calc_cropcosts[Year],ResultsProd[[#This Row],[Year]])&gt;0,"YES","NO")</f>
        <v>NO</v>
      </c>
      <c r="N475" s="7">
        <v>2000</v>
      </c>
      <c r="O475" s="7">
        <f>SUMIFS(Price_Def[CPIPriceShifter],Price_Def[Year],ResultsProd[[#This Row],[Year]],Price_Def[Scenario],ResultsProd[[#This Row],[PriceScen]])</f>
        <v>0.76412166326580155</v>
      </c>
      <c r="P475" cm="1">
        <f t="array" ref="P4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48.1237220000003</v>
      </c>
      <c r="Q475" s="7" cm="1">
        <f t="array" ref="Q4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466.6666670000004</v>
      </c>
      <c r="R475" s="7">
        <f>IF(ResultsProd[[#This Row],[Year]]&lt;=CalibYear_Scen[LastHistoricalYear],SUMIFS(prod_balance[PROD],prod_balance[PRODUCT],ResultsProd[[#This Row],[Product]],prod_balance[YEAR],ResultsProd[[#This Row],[Year]]),"")</f>
        <v>1</v>
      </c>
      <c r="S475" s="7">
        <f>IF(ResultsProd[[#This Row],[Year]]&lt;=CalibYear_Scen[LastHistoricalYear],ResultsProd[[#This Row],[price_loc]]*ResultsProd[[#This Row],[prodq_hist]],"")</f>
        <v>4848.1237220000003</v>
      </c>
      <c r="T475" s="7">
        <f>IF(ResultsProd[[#This Row],[Year]]&lt;=CalibYear_Scen[LastHistoricalYear],ResultsProd[[#This Row],[price_usd]]*ResultsProd[[#This Row],[prodq_hist]],"")</f>
        <v>4466.6666670000004</v>
      </c>
      <c r="U4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9999999999999989</v>
      </c>
      <c r="V475" s="7">
        <f ca="1">ResultsProd[[#This Row],[prodq_targ]]*ResultsProd[[#This Row],[price_loc]]</f>
        <v>4848.1237219999994</v>
      </c>
      <c r="W475" s="7">
        <f ca="1">ResultsProd[[#This Row],[prodq_targ]]*ResultsProd[[#This Row],[price_usd]]</f>
        <v>4466.6666669999995</v>
      </c>
      <c r="X4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89</v>
      </c>
      <c r="Y475">
        <f ca="1">ResultsProd[[#This Row],[prodq_feas]]*ResultsProd[[#This Row],[price_loc]]</f>
        <v>4848.1237219999994</v>
      </c>
      <c r="Z475">
        <f ca="1">ResultsProd[[#This Row],[prodq_feas]]*ResultsProd[[#This Row],[price_usd]]</f>
        <v>4466.6666669999995</v>
      </c>
    </row>
    <row r="476" spans="11:26" x14ac:dyDescent="0.25">
      <c r="K476" t="str">
        <f>INDEX(Price_Scen[Price_Scen],MATCH("x",Price_Scen[Selection],0),0)</f>
        <v>Average</v>
      </c>
      <c r="L476" t="str">
        <f>'1_calc_human_demand'!F579</f>
        <v>mutton_goat</v>
      </c>
      <c r="M476" t="str">
        <f>IF(SUMIFS(Calc_cropcosts[TotalCost],Calc_cropcosts[Product],ResultsProd[[#This Row],[Product]],Calc_cropcosts[Year],ResultsProd[[#This Row],[Year]])&gt;0,"YES","NO")</f>
        <v>NO</v>
      </c>
      <c r="N476" s="7">
        <v>2005</v>
      </c>
      <c r="O476" s="7">
        <f>SUMIFS(Price_Def[CPIPriceShifter],Price_Def[Year],ResultsProd[[#This Row],[Year]],Price_Def[Scenario],ResultsProd[[#This Row],[PriceScen]])</f>
        <v>0.80964802307995665</v>
      </c>
      <c r="P476" cm="1">
        <f t="array" ref="P4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51.3845160000001</v>
      </c>
      <c r="Q476" s="7" cm="1">
        <f t="array" ref="Q4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774.1935480000002</v>
      </c>
      <c r="R476" s="7">
        <f>IF(ResultsProd[[#This Row],[Year]]&lt;=CalibYear_Scen[LastHistoricalYear],SUMIFS(prod_balance[PROD],prod_balance[PRODUCT],ResultsProd[[#This Row],[Product]],prod_balance[YEAR],ResultsProd[[#This Row],[Year]]),"")</f>
        <v>1</v>
      </c>
      <c r="S476" s="7">
        <f>IF(ResultsProd[[#This Row],[Year]]&lt;=CalibYear_Scen[LastHistoricalYear],ResultsProd[[#This Row],[price_loc]]*ResultsProd[[#This Row],[prodq_hist]],"")</f>
        <v>6251.3845160000001</v>
      </c>
      <c r="T476" s="7">
        <f>IF(ResultsProd[[#This Row],[Year]]&lt;=CalibYear_Scen[LastHistoricalYear],ResultsProd[[#This Row],[price_usd]]*ResultsProd[[#This Row],[prodq_hist]],"")</f>
        <v>7774.1935480000002</v>
      </c>
      <c r="U4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6" s="7">
        <f ca="1">ResultsProd[[#This Row],[prodq_targ]]*ResultsProd[[#This Row],[price_loc]]</f>
        <v>6251.3845160000001</v>
      </c>
      <c r="W476" s="7">
        <f ca="1">ResultsProd[[#This Row],[prodq_targ]]*ResultsProd[[#This Row],[price_usd]]</f>
        <v>7774.1935480000002</v>
      </c>
      <c r="X4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v>
      </c>
      <c r="Y476">
        <f ca="1">ResultsProd[[#This Row],[prodq_feas]]*ResultsProd[[#This Row],[price_loc]]</f>
        <v>6251.3845160000001</v>
      </c>
      <c r="Z476">
        <f ca="1">ResultsProd[[#This Row],[prodq_feas]]*ResultsProd[[#This Row],[price_usd]]</f>
        <v>7774.1935480000002</v>
      </c>
    </row>
    <row r="477" spans="11:26" x14ac:dyDescent="0.25">
      <c r="K477" t="str">
        <f>INDEX(Price_Scen[Price_Scen],MATCH("x",Price_Scen[Selection],0),0)</f>
        <v>Average</v>
      </c>
      <c r="L477" t="str">
        <f>'1_calc_human_demand'!F580</f>
        <v>mutton_goat</v>
      </c>
      <c r="M477" t="str">
        <f>IF(SUMIFS(Calc_cropcosts[TotalCost],Calc_cropcosts[Product],ResultsProd[[#This Row],[Product]],Calc_cropcosts[Year],ResultsProd[[#This Row],[Year]])&gt;0,"YES","NO")</f>
        <v>NO</v>
      </c>
      <c r="N477" s="7">
        <v>2010</v>
      </c>
      <c r="O477" s="7">
        <f>SUMIFS(Price_Def[CPIPriceShifter],Price_Def[Year],ResultsProd[[#This Row],[Year]],Price_Def[Scenario],ResultsProd[[#This Row],[PriceScen]])</f>
        <v>0.88764148039887447</v>
      </c>
      <c r="P477" cm="1">
        <f t="array" ref="P4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14.9243260000003</v>
      </c>
      <c r="Q477" s="7" cm="1">
        <f t="array" ref="Q4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231.1977719999995</v>
      </c>
      <c r="R477" s="7">
        <f>IF(ResultsProd[[#This Row],[Year]]&lt;=CalibYear_Scen[LastHistoricalYear],SUMIFS(prod_balance[PROD],prod_balance[PRODUCT],ResultsProd[[#This Row],[Product]],prod_balance[YEAR],ResultsProd[[#This Row],[Year]]),"")</f>
        <v>1</v>
      </c>
      <c r="S477" s="7">
        <f>IF(ResultsProd[[#This Row],[Year]]&lt;=CalibYear_Scen[LastHistoricalYear],ResultsProd[[#This Row],[price_loc]]*ResultsProd[[#This Row],[prodq_hist]],"")</f>
        <v>6214.9243260000003</v>
      </c>
      <c r="T477" s="7">
        <f>IF(ResultsProd[[#This Row],[Year]]&lt;=CalibYear_Scen[LastHistoricalYear],ResultsProd[[#This Row],[price_usd]]*ResultsProd[[#This Row],[prodq_hist]],"")</f>
        <v>8231.1977719999995</v>
      </c>
      <c r="U4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7" s="7">
        <f ca="1">ResultsProd[[#This Row],[prodq_targ]]*ResultsProd[[#This Row],[price_loc]]</f>
        <v>0</v>
      </c>
      <c r="W477" s="7">
        <f ca="1">ResultsProd[[#This Row],[prodq_targ]]*ResultsProd[[#This Row],[price_usd]]</f>
        <v>0</v>
      </c>
      <c r="X4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7">
        <f ca="1">ResultsProd[[#This Row],[prodq_feas]]*ResultsProd[[#This Row],[price_loc]]</f>
        <v>0</v>
      </c>
      <c r="Z477">
        <f ca="1">ResultsProd[[#This Row],[prodq_feas]]*ResultsProd[[#This Row],[price_usd]]</f>
        <v>0</v>
      </c>
    </row>
    <row r="478" spans="11:26" x14ac:dyDescent="0.25">
      <c r="K478" t="str">
        <f>INDEX(Price_Scen[Price_Scen],MATCH("x",Price_Scen[Selection],0),0)</f>
        <v>Average</v>
      </c>
      <c r="L478" t="str">
        <f>'1_calc_human_demand'!F581</f>
        <v>mutton_goat</v>
      </c>
      <c r="M478" t="str">
        <f>IF(SUMIFS(Calc_cropcosts[TotalCost],Calc_cropcosts[Product],ResultsProd[[#This Row],[Product]],Calc_cropcosts[Year],ResultsProd[[#This Row],[Year]])&gt;0,"YES","NO")</f>
        <v>NO</v>
      </c>
      <c r="N478" s="7">
        <v>2015</v>
      </c>
      <c r="O478" s="7">
        <f>SUMIFS(Price_Def[CPIPriceShifter],Price_Def[Year],ResultsProd[[#This Row],[Year]],Price_Def[Scenario],ResultsProd[[#This Row],[PriceScen]])</f>
        <v>0.96566098750984586</v>
      </c>
      <c r="P478" cm="1">
        <f t="array" ref="P4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5.3051</v>
      </c>
      <c r="Q478" s="7" cm="1">
        <f t="array" ref="Q4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517.996870000001</v>
      </c>
      <c r="R478" s="7">
        <f>IF(ResultsProd[[#This Row],[Year]]&lt;=CalibYear_Scen[LastHistoricalYear],SUMIFS(prod_balance[PROD],prod_balance[PRODUCT],ResultsProd[[#This Row],[Product]],prod_balance[YEAR],ResultsProd[[#This Row],[Year]]),"")</f>
        <v>1</v>
      </c>
      <c r="S478" s="7">
        <f>IF(ResultsProd[[#This Row],[Year]]&lt;=CalibYear_Scen[LastHistoricalYear],ResultsProd[[#This Row],[price_loc]]*ResultsProd[[#This Row],[prodq_hist]],"")</f>
        <v>10385.3051</v>
      </c>
      <c r="T478" s="7">
        <f>IF(ResultsProd[[#This Row],[Year]]&lt;=CalibYear_Scen[LastHistoricalYear],ResultsProd[[#This Row],[price_usd]]*ResultsProd[[#This Row],[prodq_hist]],"")</f>
        <v>11517.996870000001</v>
      </c>
      <c r="U4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8" s="7">
        <f ca="1">ResultsProd[[#This Row],[prodq_targ]]*ResultsProd[[#This Row],[price_loc]]</f>
        <v>10385.3051</v>
      </c>
      <c r="W478" s="7">
        <f ca="1">ResultsProd[[#This Row],[prodq_targ]]*ResultsProd[[#This Row],[price_usd]]</f>
        <v>11517.996870000001</v>
      </c>
      <c r="X4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44</v>
      </c>
      <c r="Y478">
        <f ca="1">ResultsProd[[#This Row],[prodq_feas]]*ResultsProd[[#This Row],[price_loc]]</f>
        <v>10385.305099999994</v>
      </c>
      <c r="Z478">
        <f ca="1">ResultsProd[[#This Row],[prodq_feas]]*ResultsProd[[#This Row],[price_usd]]</f>
        <v>11517.996869999994</v>
      </c>
    </row>
    <row r="479" spans="11:26" x14ac:dyDescent="0.25">
      <c r="K479" t="str">
        <f>INDEX(Price_Scen[Price_Scen],MATCH("x",Price_Scen[Selection],0),0)</f>
        <v>Average</v>
      </c>
      <c r="L479" t="str">
        <f>'1_calc_human_demand'!F582</f>
        <v>mutton_goat</v>
      </c>
      <c r="M479" t="str">
        <f>IF(SUMIFS(Calc_cropcosts[TotalCost],Calc_cropcosts[Product],ResultsProd[[#This Row],[Product]],Calc_cropcosts[Year],ResultsProd[[#This Row],[Year]])&gt;0,"YES","NO")</f>
        <v>NO</v>
      </c>
      <c r="N479" s="7">
        <v>2020</v>
      </c>
      <c r="O479" s="7">
        <f>SUMIFS(Price_Def[CPIPriceShifter],Price_Def[Year],ResultsProd[[#This Row],[Year]],Price_Def[Scenario],ResultsProd[[#This Row],[PriceScen]])</f>
        <v>1</v>
      </c>
      <c r="P479" cm="1">
        <f t="array" ref="P4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08.3757729999998</v>
      </c>
      <c r="Q479" s="7" cm="1">
        <f t="array" ref="Q4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634.3042070000001</v>
      </c>
      <c r="R479" s="7">
        <f>IF(ResultsProd[[#This Row],[Year]]&lt;=CalibYear_Scen[LastHistoricalYear],SUMIFS(prod_balance[PROD],prod_balance[PRODUCT],ResultsProd[[#This Row],[Product]],prod_balance[YEAR],ResultsProd[[#This Row],[Year]]),"")</f>
        <v>1</v>
      </c>
      <c r="S479" s="7">
        <f>IF(ResultsProd[[#This Row],[Year]]&lt;=CalibYear_Scen[LastHistoricalYear],ResultsProd[[#This Row],[price_loc]]*ResultsProd[[#This Row],[prodq_hist]],"")</f>
        <v>5808.3757729999998</v>
      </c>
      <c r="T479" s="7">
        <f>IF(ResultsProd[[#This Row],[Year]]&lt;=CalibYear_Scen[LastHistoricalYear],ResultsProd[[#This Row],[price_usd]]*ResultsProd[[#This Row],[prodq_hist]],"")</f>
        <v>6634.3042070000001</v>
      </c>
      <c r="U4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99999999999998</v>
      </c>
      <c r="V479" s="7">
        <f ca="1">ResultsProd[[#This Row],[prodq_targ]]*ResultsProd[[#This Row],[price_loc]]</f>
        <v>11616.751545999998</v>
      </c>
      <c r="W479" s="7">
        <f ca="1">ResultsProd[[#This Row],[prodq_targ]]*ResultsProd[[#This Row],[price_usd]]</f>
        <v>13268.608413999998</v>
      </c>
      <c r="X4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999999999999998</v>
      </c>
      <c r="Y479">
        <f ca="1">ResultsProd[[#This Row],[prodq_feas]]*ResultsProd[[#This Row],[price_loc]]</f>
        <v>11616.751545999998</v>
      </c>
      <c r="Z479">
        <f ca="1">ResultsProd[[#This Row],[prodq_feas]]*ResultsProd[[#This Row],[price_usd]]</f>
        <v>13268.608413999998</v>
      </c>
    </row>
    <row r="480" spans="11:26" x14ac:dyDescent="0.25">
      <c r="K480" t="str">
        <f>INDEX(Price_Scen[Price_Scen],MATCH("x",Price_Scen[Selection],0),0)</f>
        <v>Average</v>
      </c>
      <c r="L480" t="str">
        <f>'1_calc_human_demand'!F583</f>
        <v>mutton_goat</v>
      </c>
      <c r="M480" t="str">
        <f>IF(SUMIFS(Calc_cropcosts[TotalCost],Calc_cropcosts[Product],ResultsProd[[#This Row],[Product]],Calc_cropcosts[Year],ResultsProd[[#This Row],[Year]])&gt;0,"YES","NO")</f>
        <v>NO</v>
      </c>
      <c r="N480" s="7">
        <v>2025</v>
      </c>
      <c r="O480" s="7">
        <f>SUMIFS(Price_Def[CPIPriceShifter],Price_Def[Year],ResultsProd[[#This Row],[Year]],Price_Def[Scenario],ResultsProd[[#This Row],[PriceScen]])</f>
        <v>1.0589695841835496</v>
      </c>
      <c r="P480" cm="1">
        <f t="array" ref="P4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50.8932771156133</v>
      </c>
      <c r="Q480" s="7" cm="1">
        <f t="array" ref="Q4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025.526367433964</v>
      </c>
      <c r="R480" s="7" t="str">
        <f>IF(ResultsProd[[#This Row],[Year]]&lt;=CalibYear_Scen[LastHistoricalYear],SUMIFS(prod_balance[PROD],prod_balance[PRODUCT],ResultsProd[[#This Row],[Product]],prod_balance[YEAR],ResultsProd[[#This Row],[Year]]),"")</f>
        <v/>
      </c>
      <c r="S480" s="7" t="str">
        <f>IF(ResultsProd[[#This Row],[Year]]&lt;=CalibYear_Scen[LastHistoricalYear],ResultsProd[[#This Row],[price_loc]]*ResultsProd[[#This Row],[prodq_hist]],"")</f>
        <v/>
      </c>
      <c r="T480" s="7" t="str">
        <f>IF(ResultsProd[[#This Row],[Year]]&lt;=CalibYear_Scen[LastHistoricalYear],ResultsProd[[#This Row],[price_usd]]*ResultsProd[[#This Row],[prodq_hist]],"")</f>
        <v/>
      </c>
      <c r="U4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354355825408702</v>
      </c>
      <c r="V480" s="7">
        <f ca="1">ResultsProd[[#This Row],[prodq_targ]]*ResultsProd[[#This Row],[price_loc]]</f>
        <v>11904.65771294098</v>
      </c>
      <c r="W480" s="7">
        <f ca="1">ResultsProd[[#This Row],[prodq_targ]]*ResultsProd[[#This Row],[price_usd]]</f>
        <v>13597.453717610799</v>
      </c>
      <c r="X4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354355825408702</v>
      </c>
      <c r="Y480">
        <f ca="1">ResultsProd[[#This Row],[prodq_feas]]*ResultsProd[[#This Row],[price_loc]]</f>
        <v>11904.65771294098</v>
      </c>
      <c r="Z480">
        <f ca="1">ResultsProd[[#This Row],[prodq_feas]]*ResultsProd[[#This Row],[price_usd]]</f>
        <v>13597.453717610799</v>
      </c>
    </row>
    <row r="481" spans="11:26" x14ac:dyDescent="0.25">
      <c r="K481" t="str">
        <f>INDEX(Price_Scen[Price_Scen],MATCH("x",Price_Scen[Selection],0),0)</f>
        <v>Average</v>
      </c>
      <c r="L481" t="str">
        <f>'1_calc_human_demand'!F584</f>
        <v>mutton_goat</v>
      </c>
      <c r="M481" t="str">
        <f>IF(SUMIFS(Calc_cropcosts[TotalCost],Calc_cropcosts[Product],ResultsProd[[#This Row],[Product]],Calc_cropcosts[Year],ResultsProd[[#This Row],[Year]])&gt;0,"YES","NO")</f>
        <v>NO</v>
      </c>
      <c r="N481" s="7">
        <v>2030</v>
      </c>
      <c r="O481" s="7">
        <f>SUMIFS(Price_Def[CPIPriceShifter],Price_Def[Year],ResultsProd[[#This Row],[Year]],Price_Def[Scenario],ResultsProd[[#This Row],[PriceScen]])</f>
        <v>1.1179391683670992</v>
      </c>
      <c r="P481" cm="1">
        <f t="array" ref="P4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93.4107812312268</v>
      </c>
      <c r="Q481" s="7" cm="1">
        <f t="array" ref="Q4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16.7485278679278</v>
      </c>
      <c r="R481" s="7" t="str">
        <f>IF(ResultsProd[[#This Row],[Year]]&lt;=CalibYear_Scen[LastHistoricalYear],SUMIFS(prod_balance[PROD],prod_balance[PRODUCT],ResultsProd[[#This Row],[Product]],prod_balance[YEAR],ResultsProd[[#This Row],[Year]]),"")</f>
        <v/>
      </c>
      <c r="S481" s="7" t="str">
        <f>IF(ResultsProd[[#This Row],[Year]]&lt;=CalibYear_Scen[LastHistoricalYear],ResultsProd[[#This Row],[price_loc]]*ResultsProd[[#This Row],[prodq_hist]],"")</f>
        <v/>
      </c>
      <c r="T481" s="7" t="str">
        <f>IF(ResultsProd[[#This Row],[Year]]&lt;=CalibYear_Scen[LastHistoricalYear],ResultsProd[[#This Row],[price_usd]]*ResultsProd[[#This Row],[prodq_hist]],"")</f>
        <v/>
      </c>
      <c r="U4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843735227647542</v>
      </c>
      <c r="V481" s="7">
        <f ca="1">ResultsProd[[#This Row],[prodq_targ]]*ResultsProd[[#This Row],[price_loc]]</f>
        <v>12236.011348587323</v>
      </c>
      <c r="W481" s="7">
        <f ca="1">ResultsProd[[#This Row],[prodq_targ]]*ResultsProd[[#This Row],[price_usd]]</f>
        <v>13975.924550918791</v>
      </c>
      <c r="X4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843735227647542</v>
      </c>
      <c r="Y481">
        <f ca="1">ResultsProd[[#This Row],[prodq_feas]]*ResultsProd[[#This Row],[price_loc]]</f>
        <v>12236.011348587323</v>
      </c>
      <c r="Z481">
        <f ca="1">ResultsProd[[#This Row],[prodq_feas]]*ResultsProd[[#This Row],[price_usd]]</f>
        <v>13975.924550918791</v>
      </c>
    </row>
    <row r="482" spans="11:26" x14ac:dyDescent="0.25">
      <c r="K482" t="str">
        <f>INDEX(Price_Scen[Price_Scen],MATCH("x",Price_Scen[Selection],0),0)</f>
        <v>Average</v>
      </c>
      <c r="L482" t="str">
        <f>'1_calc_human_demand'!F585</f>
        <v>mutton_goat</v>
      </c>
      <c r="M482" t="str">
        <f>IF(SUMIFS(Calc_cropcosts[TotalCost],Calc_cropcosts[Product],ResultsProd[[#This Row],[Product]],Calc_cropcosts[Year],ResultsProd[[#This Row],[Year]])&gt;0,"YES","NO")</f>
        <v>NO</v>
      </c>
      <c r="N482" s="7">
        <v>2035</v>
      </c>
      <c r="O482" s="7">
        <f>SUMIFS(Price_Def[CPIPriceShifter],Price_Def[Year],ResultsProd[[#This Row],[Year]],Price_Def[Scenario],ResultsProd[[#This Row],[PriceScen]])</f>
        <v>1.1769087525506488</v>
      </c>
      <c r="P482" cm="1">
        <f t="array" ref="P4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835.9282853468403</v>
      </c>
      <c r="Q482" s="7" cm="1">
        <f t="array" ref="Q4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807.9706883018907</v>
      </c>
      <c r="R482" s="7" t="str">
        <f>IF(ResultsProd[[#This Row],[Year]]&lt;=CalibYear_Scen[LastHistoricalYear],SUMIFS(prod_balance[PROD],prod_balance[PRODUCT],ResultsProd[[#This Row],[Product]],prod_balance[YEAR],ResultsProd[[#This Row],[Year]]),"")</f>
        <v/>
      </c>
      <c r="S482" s="7" t="str">
        <f>IF(ResultsProd[[#This Row],[Year]]&lt;=CalibYear_Scen[LastHistoricalYear],ResultsProd[[#This Row],[price_loc]]*ResultsProd[[#This Row],[prodq_hist]],"")</f>
        <v/>
      </c>
      <c r="T482" s="7" t="str">
        <f>IF(ResultsProd[[#This Row],[Year]]&lt;=CalibYear_Scen[LastHistoricalYear],ResultsProd[[#This Row],[price_usd]]*ResultsProd[[#This Row],[prodq_hist]],"")</f>
        <v/>
      </c>
      <c r="U4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273765685004588</v>
      </c>
      <c r="V482" s="7">
        <f ca="1">ResultsProd[[#This Row],[prodq_targ]]*ResultsProd[[#This Row],[price_loc]]</f>
        <v>12491.815172592334</v>
      </c>
      <c r="W482" s="7">
        <f ca="1">ResultsProd[[#This Row],[prodq_targ]]*ResultsProd[[#This Row],[price_usd]]</f>
        <v>14268.102683341274</v>
      </c>
      <c r="X4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273765685004588</v>
      </c>
      <c r="Y482">
        <f ca="1">ResultsProd[[#This Row],[prodq_feas]]*ResultsProd[[#This Row],[price_loc]]</f>
        <v>12491.815172592334</v>
      </c>
      <c r="Z482">
        <f ca="1">ResultsProd[[#This Row],[prodq_feas]]*ResultsProd[[#This Row],[price_usd]]</f>
        <v>14268.102683341274</v>
      </c>
    </row>
    <row r="483" spans="11:26" x14ac:dyDescent="0.25">
      <c r="K483" t="str">
        <f>INDEX(Price_Scen[Price_Scen],MATCH("x",Price_Scen[Selection],0),0)</f>
        <v>Average</v>
      </c>
      <c r="L483" t="str">
        <f>'1_calc_human_demand'!F586</f>
        <v>mutton_goat</v>
      </c>
      <c r="M483" t="str">
        <f>IF(SUMIFS(Calc_cropcosts[TotalCost],Calc_cropcosts[Product],ResultsProd[[#This Row],[Product]],Calc_cropcosts[Year],ResultsProd[[#This Row],[Year]])&gt;0,"YES","NO")</f>
        <v>NO</v>
      </c>
      <c r="N483" s="7">
        <v>2040</v>
      </c>
      <c r="O483" s="7">
        <f>SUMIFS(Price_Def[CPIPriceShifter],Price_Def[Year],ResultsProd[[#This Row],[Year]],Price_Def[Scenario],ResultsProd[[#This Row],[PriceScen]])</f>
        <v>1.2358783367341983</v>
      </c>
      <c r="P483" cm="1">
        <f t="array" ref="P4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178.4457894624529</v>
      </c>
      <c r="Q483" s="7" cm="1">
        <f t="array" ref="Q4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99.1928487358546</v>
      </c>
      <c r="R483" s="7" t="str">
        <f>IF(ResultsProd[[#This Row],[Year]]&lt;=CalibYear_Scen[LastHistoricalYear],SUMIFS(prod_balance[PROD],prod_balance[PRODUCT],ResultsProd[[#This Row],[Product]],prod_balance[YEAR],ResultsProd[[#This Row],[Year]]),"")</f>
        <v/>
      </c>
      <c r="S483" s="7" t="str">
        <f>IF(ResultsProd[[#This Row],[Year]]&lt;=CalibYear_Scen[LastHistoricalYear],ResultsProd[[#This Row],[price_loc]]*ResultsProd[[#This Row],[prodq_hist]],"")</f>
        <v/>
      </c>
      <c r="T483" s="7" t="str">
        <f>IF(ResultsProd[[#This Row],[Year]]&lt;=CalibYear_Scen[LastHistoricalYear],ResultsProd[[#This Row],[price_usd]]*ResultsProd[[#This Row],[prodq_hist]],"")</f>
        <v/>
      </c>
      <c r="U4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658354995358079</v>
      </c>
      <c r="V483" s="7">
        <f ca="1">ResultsProd[[#This Row],[prodq_targ]]*ResultsProd[[#This Row],[price_loc]]</f>
        <v>12675.954406526147</v>
      </c>
      <c r="W483" s="7">
        <f ca="1">ResultsProd[[#This Row],[prodq_targ]]*ResultsProd[[#This Row],[price_usd]]</f>
        <v>14478.425799837902</v>
      </c>
      <c r="X4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658354995358079</v>
      </c>
      <c r="Y483">
        <f ca="1">ResultsProd[[#This Row],[prodq_feas]]*ResultsProd[[#This Row],[price_loc]]</f>
        <v>12675.954406526147</v>
      </c>
      <c r="Z483">
        <f ca="1">ResultsProd[[#This Row],[prodq_feas]]*ResultsProd[[#This Row],[price_usd]]</f>
        <v>14478.425799837902</v>
      </c>
    </row>
    <row r="484" spans="11:26" x14ac:dyDescent="0.25">
      <c r="K484" t="str">
        <f>INDEX(Price_Scen[Price_Scen],MATCH("x",Price_Scen[Selection],0),0)</f>
        <v>Average</v>
      </c>
      <c r="L484" t="str">
        <f>'1_calc_human_demand'!F587</f>
        <v>mutton_goat</v>
      </c>
      <c r="M484" t="str">
        <f>IF(SUMIFS(Calc_cropcosts[TotalCost],Calc_cropcosts[Product],ResultsProd[[#This Row],[Product]],Calc_cropcosts[Year],ResultsProd[[#This Row],[Year]])&gt;0,"YES","NO")</f>
        <v>NO</v>
      </c>
      <c r="N484" s="7">
        <v>2045</v>
      </c>
      <c r="O484" s="7">
        <f>SUMIFS(Price_Def[CPIPriceShifter],Price_Def[Year],ResultsProd[[#This Row],[Year]],Price_Def[Scenario],ResultsProd[[#This Row],[PriceScen]])</f>
        <v>1.2948479209177481</v>
      </c>
      <c r="P484" cm="1">
        <f t="array" ref="P4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20.9632935780683</v>
      </c>
      <c r="Q484" s="7" cm="1">
        <f t="array" ref="Q4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0.4150091698193</v>
      </c>
      <c r="R484" s="7" t="str">
        <f>IF(ResultsProd[[#This Row],[Year]]&lt;=CalibYear_Scen[LastHistoricalYear],SUMIFS(prod_balance[PROD],prod_balance[PRODUCT],ResultsProd[[#This Row],[Product]],prod_balance[YEAR],ResultsProd[[#This Row],[Year]]),"")</f>
        <v/>
      </c>
      <c r="S484" s="7" t="str">
        <f>IF(ResultsProd[[#This Row],[Year]]&lt;=CalibYear_Scen[LastHistoricalYear],ResultsProd[[#This Row],[price_loc]]*ResultsProd[[#This Row],[prodq_hist]],"")</f>
        <v/>
      </c>
      <c r="T484" s="7" t="str">
        <f>IF(ResultsProd[[#This Row],[Year]]&lt;=CalibYear_Scen[LastHistoricalYear],ResultsProd[[#This Row],[price_usd]]*ResultsProd[[#This Row],[prodq_hist]],"")</f>
        <v/>
      </c>
      <c r="U4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015571874529625</v>
      </c>
      <c r="V484" s="7">
        <f ca="1">ResultsProd[[#This Row],[prodq_targ]]*ResultsProd[[#This Row],[price_loc]]</f>
        <v>12797.349148757667</v>
      </c>
      <c r="W484" s="7">
        <f ca="1">ResultsProd[[#This Row],[prodq_targ]]*ResultsProd[[#This Row],[price_usd]]</f>
        <v>14617.082402056712</v>
      </c>
      <c r="X4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015571874529625</v>
      </c>
      <c r="Y484">
        <f ca="1">ResultsProd[[#This Row],[prodq_feas]]*ResultsProd[[#This Row],[price_loc]]</f>
        <v>12797.349148757667</v>
      </c>
      <c r="Z484">
        <f ca="1">ResultsProd[[#This Row],[prodq_feas]]*ResultsProd[[#This Row],[price_usd]]</f>
        <v>14617.082402056712</v>
      </c>
    </row>
    <row r="485" spans="11:26" x14ac:dyDescent="0.25">
      <c r="K485" t="str">
        <f>INDEX(Price_Scen[Price_Scen],MATCH("x",Price_Scen[Selection],0),0)</f>
        <v>Average</v>
      </c>
      <c r="L485" t="str">
        <f>'1_calc_human_demand'!F588</f>
        <v>mutton_goat</v>
      </c>
      <c r="M485" t="str">
        <f>IF(SUMIFS(Calc_cropcosts[TotalCost],Calc_cropcosts[Product],ResultsProd[[#This Row],[Product]],Calc_cropcosts[Year],ResultsProd[[#This Row],[Year]])&gt;0,"YES","NO")</f>
        <v>NO</v>
      </c>
      <c r="N485" s="7">
        <v>2050</v>
      </c>
      <c r="O485" s="7">
        <f>SUMIFS(Price_Def[CPIPriceShifter],Price_Def[Year],ResultsProd[[#This Row],[Year]],Price_Def[Scenario],ResultsProd[[#This Row],[PriceScen]])</f>
        <v>1.3538175051012977</v>
      </c>
      <c r="P485" cm="1">
        <f t="array" ref="P4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63.4807976936809</v>
      </c>
      <c r="Q485" s="7" cm="1">
        <f t="array" ref="Q4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981.6371696037841</v>
      </c>
      <c r="R485" s="7" t="str">
        <f>IF(ResultsProd[[#This Row],[Year]]&lt;=CalibYear_Scen[LastHistoricalYear],SUMIFS(prod_balance[PROD],prod_balance[PRODUCT],ResultsProd[[#This Row],[Product]],prod_balance[YEAR],ResultsProd[[#This Row],[Year]]),"")</f>
        <v/>
      </c>
      <c r="S485" s="7" t="str">
        <f>IF(ResultsProd[[#This Row],[Year]]&lt;=CalibYear_Scen[LastHistoricalYear],ResultsProd[[#This Row],[price_loc]]*ResultsProd[[#This Row],[prodq_hist]],"")</f>
        <v/>
      </c>
      <c r="T485" s="7" t="str">
        <f>IF(ResultsProd[[#This Row],[Year]]&lt;=CalibYear_Scen[LastHistoricalYear],ResultsProd[[#This Row],[price_usd]]*ResultsProd[[#This Row],[prodq_hist]],"")</f>
        <v/>
      </c>
      <c r="U4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358636170808551</v>
      </c>
      <c r="V485" s="7">
        <f ca="1">ResultsProd[[#This Row],[prodq_targ]]*ResultsProd[[#This Row],[price_loc]]</f>
        <v>12863.582140561033</v>
      </c>
      <c r="W485" s="7">
        <f ca="1">ResultsProd[[#This Row],[prodq_targ]]*ResultsProd[[#This Row],[price_usd]]</f>
        <v>14692.733467575901</v>
      </c>
      <c r="X4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358636170808551</v>
      </c>
      <c r="Y485">
        <f ca="1">ResultsProd[[#This Row],[prodq_feas]]*ResultsProd[[#This Row],[price_loc]]</f>
        <v>12863.582140561033</v>
      </c>
      <c r="Z485">
        <f ca="1">ResultsProd[[#This Row],[prodq_feas]]*ResultsProd[[#This Row],[price_usd]]</f>
        <v>14692.733467575901</v>
      </c>
    </row>
    <row r="486" spans="11:26" x14ac:dyDescent="0.25">
      <c r="K486" t="str">
        <f>INDEX(Price_Scen[Price_Scen],MATCH("x",Price_Scen[Selection],0),0)</f>
        <v>Average</v>
      </c>
      <c r="L486" t="str">
        <f>'1_calc_human_demand'!F347</f>
        <v>Nuts</v>
      </c>
      <c r="M486" t="str">
        <f>IF(SUMIFS(Calc_cropcosts[TotalCost],Calc_cropcosts[Product],ResultsProd[[#This Row],[Product]],Calc_cropcosts[Year],ResultsProd[[#This Row],[Year]])&gt;0,"YES","NO")</f>
        <v>NO</v>
      </c>
      <c r="N486" s="7">
        <v>2000</v>
      </c>
      <c r="O486" s="7">
        <f>SUMIFS(Price_Def[CPIPriceShifter],Price_Def[Year],ResultsProd[[#This Row],[Year]],Price_Def[Scenario],ResultsProd[[#This Row],[PriceScen]])</f>
        <v>0.76412166326580155</v>
      </c>
      <c r="P486" cm="1">
        <f t="array" ref="P4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6" s="7" cm="1">
        <f t="array" ref="Q4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6" s="7">
        <f>IF(ResultsProd[[#This Row],[Year]]&lt;=CalibYear_Scen[LastHistoricalYear],SUMIFS(prod_balance[PROD],prod_balance[PRODUCT],ResultsProd[[#This Row],[Product]],prod_balance[YEAR],ResultsProd[[#This Row],[Year]]),"")</f>
        <v>0</v>
      </c>
      <c r="S486" s="7">
        <f>IF(ResultsProd[[#This Row],[Year]]&lt;=CalibYear_Scen[LastHistoricalYear],ResultsProd[[#This Row],[price_loc]]*ResultsProd[[#This Row],[prodq_hist]],"")</f>
        <v>0</v>
      </c>
      <c r="T486" s="7">
        <f>IF(ResultsProd[[#This Row],[Year]]&lt;=CalibYear_Scen[LastHistoricalYear],ResultsProd[[#This Row],[price_usd]]*ResultsProd[[#This Row],[prodq_hist]],"")</f>
        <v>0</v>
      </c>
      <c r="U4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6" s="7">
        <f ca="1">ResultsProd[[#This Row],[prodq_targ]]*ResultsProd[[#This Row],[price_loc]]</f>
        <v>0</v>
      </c>
      <c r="W486" s="7">
        <f ca="1">ResultsProd[[#This Row],[prodq_targ]]*ResultsProd[[#This Row],[price_usd]]</f>
        <v>0</v>
      </c>
      <c r="X4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6">
        <f ca="1">ResultsProd[[#This Row],[prodq_feas]]*ResultsProd[[#This Row],[price_loc]]</f>
        <v>0</v>
      </c>
      <c r="Z486">
        <f ca="1">ResultsProd[[#This Row],[prodq_feas]]*ResultsProd[[#This Row],[price_usd]]</f>
        <v>0</v>
      </c>
    </row>
    <row r="487" spans="11:26" x14ac:dyDescent="0.25">
      <c r="K487" t="str">
        <f>INDEX(Price_Scen[Price_Scen],MATCH("x",Price_Scen[Selection],0),0)</f>
        <v>Average</v>
      </c>
      <c r="L487" t="str">
        <f>'1_calc_human_demand'!F348</f>
        <v>Nuts</v>
      </c>
      <c r="M487" t="str">
        <f>IF(SUMIFS(Calc_cropcosts[TotalCost],Calc_cropcosts[Product],ResultsProd[[#This Row],[Product]],Calc_cropcosts[Year],ResultsProd[[#This Row],[Year]])&gt;0,"YES","NO")</f>
        <v>NO</v>
      </c>
      <c r="N487" s="7">
        <v>2005</v>
      </c>
      <c r="O487" s="7">
        <f>SUMIFS(Price_Def[CPIPriceShifter],Price_Def[Year],ResultsProd[[#This Row],[Year]],Price_Def[Scenario],ResultsProd[[#This Row],[PriceScen]])</f>
        <v>0.80964802307995665</v>
      </c>
      <c r="P487" cm="1">
        <f t="array" ref="P4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7" s="7" cm="1">
        <f t="array" ref="Q4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7" s="7">
        <f>IF(ResultsProd[[#This Row],[Year]]&lt;=CalibYear_Scen[LastHistoricalYear],SUMIFS(prod_balance[PROD],prod_balance[PRODUCT],ResultsProd[[#This Row],[Product]],prod_balance[YEAR],ResultsProd[[#This Row],[Year]]),"")</f>
        <v>0</v>
      </c>
      <c r="S487" s="7">
        <f>IF(ResultsProd[[#This Row],[Year]]&lt;=CalibYear_Scen[LastHistoricalYear],ResultsProd[[#This Row],[price_loc]]*ResultsProd[[#This Row],[prodq_hist]],"")</f>
        <v>0</v>
      </c>
      <c r="T487" s="7">
        <f>IF(ResultsProd[[#This Row],[Year]]&lt;=CalibYear_Scen[LastHistoricalYear],ResultsProd[[#This Row],[price_usd]]*ResultsProd[[#This Row],[prodq_hist]],"")</f>
        <v>0</v>
      </c>
      <c r="U4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7" s="7">
        <f ca="1">ResultsProd[[#This Row],[prodq_targ]]*ResultsProd[[#This Row],[price_loc]]</f>
        <v>0</v>
      </c>
      <c r="W487" s="7">
        <f ca="1">ResultsProd[[#This Row],[prodq_targ]]*ResultsProd[[#This Row],[price_usd]]</f>
        <v>0</v>
      </c>
      <c r="X4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7">
        <f ca="1">ResultsProd[[#This Row],[prodq_feas]]*ResultsProd[[#This Row],[price_loc]]</f>
        <v>0</v>
      </c>
      <c r="Z487">
        <f ca="1">ResultsProd[[#This Row],[prodq_feas]]*ResultsProd[[#This Row],[price_usd]]</f>
        <v>0</v>
      </c>
    </row>
    <row r="488" spans="11:26" x14ac:dyDescent="0.25">
      <c r="K488" t="str">
        <f>INDEX(Price_Scen[Price_Scen],MATCH("x",Price_Scen[Selection],0),0)</f>
        <v>Average</v>
      </c>
      <c r="L488" t="str">
        <f>'1_calc_human_demand'!F349</f>
        <v>Nuts</v>
      </c>
      <c r="M488" t="str">
        <f>IF(SUMIFS(Calc_cropcosts[TotalCost],Calc_cropcosts[Product],ResultsProd[[#This Row],[Product]],Calc_cropcosts[Year],ResultsProd[[#This Row],[Year]])&gt;0,"YES","NO")</f>
        <v>NO</v>
      </c>
      <c r="N488" s="7">
        <v>2010</v>
      </c>
      <c r="O488" s="7">
        <f>SUMIFS(Price_Def[CPIPriceShifter],Price_Def[Year],ResultsProd[[#This Row],[Year]],Price_Def[Scenario],ResultsProd[[#This Row],[PriceScen]])</f>
        <v>0.88764148039887447</v>
      </c>
      <c r="P488" cm="1">
        <f t="array" ref="P4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8" s="7" cm="1">
        <f t="array" ref="Q4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8" s="7">
        <f>IF(ResultsProd[[#This Row],[Year]]&lt;=CalibYear_Scen[LastHistoricalYear],SUMIFS(prod_balance[PROD],prod_balance[PRODUCT],ResultsProd[[#This Row],[Product]],prod_balance[YEAR],ResultsProd[[#This Row],[Year]]),"")</f>
        <v>0</v>
      </c>
      <c r="S488" s="7">
        <f>IF(ResultsProd[[#This Row],[Year]]&lt;=CalibYear_Scen[LastHistoricalYear],ResultsProd[[#This Row],[price_loc]]*ResultsProd[[#This Row],[prodq_hist]],"")</f>
        <v>0</v>
      </c>
      <c r="T488" s="7">
        <f>IF(ResultsProd[[#This Row],[Year]]&lt;=CalibYear_Scen[LastHistoricalYear],ResultsProd[[#This Row],[price_usd]]*ResultsProd[[#This Row],[prodq_hist]],"")</f>
        <v>0</v>
      </c>
      <c r="U4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8" s="7">
        <f ca="1">ResultsProd[[#This Row],[prodq_targ]]*ResultsProd[[#This Row],[price_loc]]</f>
        <v>0</v>
      </c>
      <c r="W488" s="7">
        <f ca="1">ResultsProd[[#This Row],[prodq_targ]]*ResultsProd[[#This Row],[price_usd]]</f>
        <v>0</v>
      </c>
      <c r="X4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8">
        <f ca="1">ResultsProd[[#This Row],[prodq_feas]]*ResultsProd[[#This Row],[price_loc]]</f>
        <v>0</v>
      </c>
      <c r="Z488">
        <f ca="1">ResultsProd[[#This Row],[prodq_feas]]*ResultsProd[[#This Row],[price_usd]]</f>
        <v>0</v>
      </c>
    </row>
    <row r="489" spans="11:26" x14ac:dyDescent="0.25">
      <c r="K489" t="str">
        <f>INDEX(Price_Scen[Price_Scen],MATCH("x",Price_Scen[Selection],0),0)</f>
        <v>Average</v>
      </c>
      <c r="L489" t="str">
        <f>'1_calc_human_demand'!F350</f>
        <v>Nuts</v>
      </c>
      <c r="M489" t="str">
        <f>IF(SUMIFS(Calc_cropcosts[TotalCost],Calc_cropcosts[Product],ResultsProd[[#This Row],[Product]],Calc_cropcosts[Year],ResultsProd[[#This Row],[Year]])&gt;0,"YES","NO")</f>
        <v>NO</v>
      </c>
      <c r="N489" s="7">
        <v>2015</v>
      </c>
      <c r="O489" s="7">
        <f>SUMIFS(Price_Def[CPIPriceShifter],Price_Def[Year],ResultsProd[[#This Row],[Year]],Price_Def[Scenario],ResultsProd[[#This Row],[PriceScen]])</f>
        <v>0.96566098750984586</v>
      </c>
      <c r="P489" cm="1">
        <f t="array" ref="P4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9" s="7" cm="1">
        <f t="array" ref="Q4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9" s="7">
        <f>IF(ResultsProd[[#This Row],[Year]]&lt;=CalibYear_Scen[LastHistoricalYear],SUMIFS(prod_balance[PROD],prod_balance[PRODUCT],ResultsProd[[#This Row],[Product]],prod_balance[YEAR],ResultsProd[[#This Row],[Year]]),"")</f>
        <v>0</v>
      </c>
      <c r="S489" s="7">
        <f>IF(ResultsProd[[#This Row],[Year]]&lt;=CalibYear_Scen[LastHistoricalYear],ResultsProd[[#This Row],[price_loc]]*ResultsProd[[#This Row],[prodq_hist]],"")</f>
        <v>0</v>
      </c>
      <c r="T489" s="7">
        <f>IF(ResultsProd[[#This Row],[Year]]&lt;=CalibYear_Scen[LastHistoricalYear],ResultsProd[[#This Row],[price_usd]]*ResultsProd[[#This Row],[prodq_hist]],"")</f>
        <v>0</v>
      </c>
      <c r="U4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89" s="7">
        <f ca="1">ResultsProd[[#This Row],[prodq_targ]]*ResultsProd[[#This Row],[price_loc]]</f>
        <v>0</v>
      </c>
      <c r="W489" s="7">
        <f ca="1">ResultsProd[[#This Row],[prodq_targ]]*ResultsProd[[#This Row],[price_usd]]</f>
        <v>0</v>
      </c>
      <c r="X4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9">
        <f ca="1">ResultsProd[[#This Row],[prodq_feas]]*ResultsProd[[#This Row],[price_loc]]</f>
        <v>0</v>
      </c>
      <c r="Z489">
        <f ca="1">ResultsProd[[#This Row],[prodq_feas]]*ResultsProd[[#This Row],[price_usd]]</f>
        <v>0</v>
      </c>
    </row>
    <row r="490" spans="11:26" x14ac:dyDescent="0.25">
      <c r="K490" t="str">
        <f>INDEX(Price_Scen[Price_Scen],MATCH("x",Price_Scen[Selection],0),0)</f>
        <v>Average</v>
      </c>
      <c r="L490" t="str">
        <f>'1_calc_human_demand'!F351</f>
        <v>Nuts</v>
      </c>
      <c r="M490" t="str">
        <f>IF(SUMIFS(Calc_cropcosts[TotalCost],Calc_cropcosts[Product],ResultsProd[[#This Row],[Product]],Calc_cropcosts[Year],ResultsProd[[#This Row],[Year]])&gt;0,"YES","NO")</f>
        <v>NO</v>
      </c>
      <c r="N490" s="7">
        <v>2020</v>
      </c>
      <c r="O490" s="7">
        <f>SUMIFS(Price_Def[CPIPriceShifter],Price_Def[Year],ResultsProd[[#This Row],[Year]],Price_Def[Scenario],ResultsProd[[#This Row],[PriceScen]])</f>
        <v>1</v>
      </c>
      <c r="P490" cm="1">
        <f t="array" ref="P4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0" s="7" cm="1">
        <f t="array" ref="Q4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0" s="7">
        <f>IF(ResultsProd[[#This Row],[Year]]&lt;=CalibYear_Scen[LastHistoricalYear],SUMIFS(prod_balance[PROD],prod_balance[PRODUCT],ResultsProd[[#This Row],[Product]],prod_balance[YEAR],ResultsProd[[#This Row],[Year]]),"")</f>
        <v>0</v>
      </c>
      <c r="S490" s="7">
        <f>IF(ResultsProd[[#This Row],[Year]]&lt;=CalibYear_Scen[LastHistoricalYear],ResultsProd[[#This Row],[price_loc]]*ResultsProd[[#This Row],[prodq_hist]],"")</f>
        <v>0</v>
      </c>
      <c r="T490" s="7">
        <f>IF(ResultsProd[[#This Row],[Year]]&lt;=CalibYear_Scen[LastHistoricalYear],ResultsProd[[#This Row],[price_usd]]*ResultsProd[[#This Row],[prodq_hist]],"")</f>
        <v>0</v>
      </c>
      <c r="U4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90" s="7">
        <f ca="1">ResultsProd[[#This Row],[prodq_targ]]*ResultsProd[[#This Row],[price_loc]]</f>
        <v>0</v>
      </c>
      <c r="W490" s="7">
        <f ca="1">ResultsProd[[#This Row],[prodq_targ]]*ResultsProd[[#This Row],[price_usd]]</f>
        <v>0</v>
      </c>
      <c r="X4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0">
        <f ca="1">ResultsProd[[#This Row],[prodq_feas]]*ResultsProd[[#This Row],[price_loc]]</f>
        <v>0</v>
      </c>
      <c r="Z490">
        <f ca="1">ResultsProd[[#This Row],[prodq_feas]]*ResultsProd[[#This Row],[price_usd]]</f>
        <v>0</v>
      </c>
    </row>
    <row r="491" spans="11:26" x14ac:dyDescent="0.25">
      <c r="K491" t="str">
        <f>INDEX(Price_Scen[Price_Scen],MATCH("x",Price_Scen[Selection],0),0)</f>
        <v>Average</v>
      </c>
      <c r="L491" t="str">
        <f>'1_calc_human_demand'!F352</f>
        <v>Nuts</v>
      </c>
      <c r="M491" t="str">
        <f>IF(SUMIFS(Calc_cropcosts[TotalCost],Calc_cropcosts[Product],ResultsProd[[#This Row],[Product]],Calc_cropcosts[Year],ResultsProd[[#This Row],[Year]])&gt;0,"YES","NO")</f>
        <v>NO</v>
      </c>
      <c r="N491" s="7">
        <v>2025</v>
      </c>
      <c r="O491" s="7">
        <f>SUMIFS(Price_Def[CPIPriceShifter],Price_Def[Year],ResultsProd[[#This Row],[Year]],Price_Def[Scenario],ResultsProd[[#This Row],[PriceScen]])</f>
        <v>1.0589695841835496</v>
      </c>
      <c r="P491" cm="1">
        <f t="array" ref="P4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1" s="7" cm="1">
        <f t="array" ref="Q4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1" s="7" t="str">
        <f>IF(ResultsProd[[#This Row],[Year]]&lt;=CalibYear_Scen[LastHistoricalYear],SUMIFS(prod_balance[PROD],prod_balance[PRODUCT],ResultsProd[[#This Row],[Product]],prod_balance[YEAR],ResultsProd[[#This Row],[Year]]),"")</f>
        <v/>
      </c>
      <c r="S491" s="7" t="str">
        <f>IF(ResultsProd[[#This Row],[Year]]&lt;=CalibYear_Scen[LastHistoricalYear],ResultsProd[[#This Row],[price_loc]]*ResultsProd[[#This Row],[prodq_hist]],"")</f>
        <v/>
      </c>
      <c r="T491" s="7" t="str">
        <f>IF(ResultsProd[[#This Row],[Year]]&lt;=CalibYear_Scen[LastHistoricalYear],ResultsProd[[#This Row],[price_usd]]*ResultsProd[[#This Row],[prodq_hist]],"")</f>
        <v/>
      </c>
      <c r="U4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1" s="7">
        <f ca="1">ResultsProd[[#This Row],[prodq_targ]]*ResultsProd[[#This Row],[price_loc]]</f>
        <v>0</v>
      </c>
      <c r="W491" s="7">
        <f ca="1">ResultsProd[[#This Row],[prodq_targ]]*ResultsProd[[#This Row],[price_usd]]</f>
        <v>0</v>
      </c>
      <c r="X4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1">
        <f ca="1">ResultsProd[[#This Row],[prodq_feas]]*ResultsProd[[#This Row],[price_loc]]</f>
        <v>0</v>
      </c>
      <c r="Z491">
        <f ca="1">ResultsProd[[#This Row],[prodq_feas]]*ResultsProd[[#This Row],[price_usd]]</f>
        <v>0</v>
      </c>
    </row>
    <row r="492" spans="11:26" x14ac:dyDescent="0.25">
      <c r="K492" t="str">
        <f>INDEX(Price_Scen[Price_Scen],MATCH("x",Price_Scen[Selection],0),0)</f>
        <v>Average</v>
      </c>
      <c r="L492" t="str">
        <f>'1_calc_human_demand'!F353</f>
        <v>Nuts</v>
      </c>
      <c r="M492" t="str">
        <f>IF(SUMIFS(Calc_cropcosts[TotalCost],Calc_cropcosts[Product],ResultsProd[[#This Row],[Product]],Calc_cropcosts[Year],ResultsProd[[#This Row],[Year]])&gt;0,"YES","NO")</f>
        <v>NO</v>
      </c>
      <c r="N492" s="7">
        <v>2030</v>
      </c>
      <c r="O492" s="7">
        <f>SUMIFS(Price_Def[CPIPriceShifter],Price_Def[Year],ResultsProd[[#This Row],[Year]],Price_Def[Scenario],ResultsProd[[#This Row],[PriceScen]])</f>
        <v>1.1179391683670992</v>
      </c>
      <c r="P492" cm="1">
        <f t="array" ref="P4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2" s="7" cm="1">
        <f t="array" ref="Q4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2" s="7" t="str">
        <f>IF(ResultsProd[[#This Row],[Year]]&lt;=CalibYear_Scen[LastHistoricalYear],SUMIFS(prod_balance[PROD],prod_balance[PRODUCT],ResultsProd[[#This Row],[Product]],prod_balance[YEAR],ResultsProd[[#This Row],[Year]]),"")</f>
        <v/>
      </c>
      <c r="S492" s="7" t="str">
        <f>IF(ResultsProd[[#This Row],[Year]]&lt;=CalibYear_Scen[LastHistoricalYear],ResultsProd[[#This Row],[price_loc]]*ResultsProd[[#This Row],[prodq_hist]],"")</f>
        <v/>
      </c>
      <c r="T492" s="7" t="str">
        <f>IF(ResultsProd[[#This Row],[Year]]&lt;=CalibYear_Scen[LastHistoricalYear],ResultsProd[[#This Row],[price_usd]]*ResultsProd[[#This Row],[prodq_hist]],"")</f>
        <v/>
      </c>
      <c r="U4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2" s="7">
        <f ca="1">ResultsProd[[#This Row],[prodq_targ]]*ResultsProd[[#This Row],[price_loc]]</f>
        <v>0</v>
      </c>
      <c r="W492" s="7">
        <f ca="1">ResultsProd[[#This Row],[prodq_targ]]*ResultsProd[[#This Row],[price_usd]]</f>
        <v>0</v>
      </c>
      <c r="X4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2">
        <f ca="1">ResultsProd[[#This Row],[prodq_feas]]*ResultsProd[[#This Row],[price_loc]]</f>
        <v>0</v>
      </c>
      <c r="Z492">
        <f ca="1">ResultsProd[[#This Row],[prodq_feas]]*ResultsProd[[#This Row],[price_usd]]</f>
        <v>0</v>
      </c>
    </row>
    <row r="493" spans="11:26" x14ac:dyDescent="0.25">
      <c r="K493" t="str">
        <f>INDEX(Price_Scen[Price_Scen],MATCH("x",Price_Scen[Selection],0),0)</f>
        <v>Average</v>
      </c>
      <c r="L493" t="str">
        <f>'1_calc_human_demand'!F354</f>
        <v>Nuts</v>
      </c>
      <c r="M493" t="str">
        <f>IF(SUMIFS(Calc_cropcosts[TotalCost],Calc_cropcosts[Product],ResultsProd[[#This Row],[Product]],Calc_cropcosts[Year],ResultsProd[[#This Row],[Year]])&gt;0,"YES","NO")</f>
        <v>NO</v>
      </c>
      <c r="N493" s="7">
        <v>2035</v>
      </c>
      <c r="O493" s="7">
        <f>SUMIFS(Price_Def[CPIPriceShifter],Price_Def[Year],ResultsProd[[#This Row],[Year]],Price_Def[Scenario],ResultsProd[[#This Row],[PriceScen]])</f>
        <v>1.1769087525506488</v>
      </c>
      <c r="P493" cm="1">
        <f t="array" ref="P4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3" s="7" cm="1">
        <f t="array" ref="Q4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3" s="7" t="str">
        <f>IF(ResultsProd[[#This Row],[Year]]&lt;=CalibYear_Scen[LastHistoricalYear],SUMIFS(prod_balance[PROD],prod_balance[PRODUCT],ResultsProd[[#This Row],[Product]],prod_balance[YEAR],ResultsProd[[#This Row],[Year]]),"")</f>
        <v/>
      </c>
      <c r="S493" s="7" t="str">
        <f>IF(ResultsProd[[#This Row],[Year]]&lt;=CalibYear_Scen[LastHistoricalYear],ResultsProd[[#This Row],[price_loc]]*ResultsProd[[#This Row],[prodq_hist]],"")</f>
        <v/>
      </c>
      <c r="T493" s="7" t="str">
        <f>IF(ResultsProd[[#This Row],[Year]]&lt;=CalibYear_Scen[LastHistoricalYear],ResultsProd[[#This Row],[price_usd]]*ResultsProd[[#This Row],[prodq_hist]],"")</f>
        <v/>
      </c>
      <c r="U4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3" s="7">
        <f ca="1">ResultsProd[[#This Row],[prodq_targ]]*ResultsProd[[#This Row],[price_loc]]</f>
        <v>0</v>
      </c>
      <c r="W493" s="7">
        <f ca="1">ResultsProd[[#This Row],[prodq_targ]]*ResultsProd[[#This Row],[price_usd]]</f>
        <v>0</v>
      </c>
      <c r="X4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3">
        <f ca="1">ResultsProd[[#This Row],[prodq_feas]]*ResultsProd[[#This Row],[price_loc]]</f>
        <v>0</v>
      </c>
      <c r="Z493">
        <f ca="1">ResultsProd[[#This Row],[prodq_feas]]*ResultsProd[[#This Row],[price_usd]]</f>
        <v>0</v>
      </c>
    </row>
    <row r="494" spans="11:26" x14ac:dyDescent="0.25">
      <c r="K494" t="str">
        <f>INDEX(Price_Scen[Price_Scen],MATCH("x",Price_Scen[Selection],0),0)</f>
        <v>Average</v>
      </c>
      <c r="L494" t="str">
        <f>'1_calc_human_demand'!F355</f>
        <v>Nuts</v>
      </c>
      <c r="M494" t="str">
        <f>IF(SUMIFS(Calc_cropcosts[TotalCost],Calc_cropcosts[Product],ResultsProd[[#This Row],[Product]],Calc_cropcosts[Year],ResultsProd[[#This Row],[Year]])&gt;0,"YES","NO")</f>
        <v>NO</v>
      </c>
      <c r="N494" s="7">
        <v>2040</v>
      </c>
      <c r="O494" s="7">
        <f>SUMIFS(Price_Def[CPIPriceShifter],Price_Def[Year],ResultsProd[[#This Row],[Year]],Price_Def[Scenario],ResultsProd[[#This Row],[PriceScen]])</f>
        <v>1.2358783367341983</v>
      </c>
      <c r="P494" cm="1">
        <f t="array" ref="P4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4" s="7" cm="1">
        <f t="array" ref="Q4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4" s="7" t="str">
        <f>IF(ResultsProd[[#This Row],[Year]]&lt;=CalibYear_Scen[LastHistoricalYear],SUMIFS(prod_balance[PROD],prod_balance[PRODUCT],ResultsProd[[#This Row],[Product]],prod_balance[YEAR],ResultsProd[[#This Row],[Year]]),"")</f>
        <v/>
      </c>
      <c r="S494" s="7" t="str">
        <f>IF(ResultsProd[[#This Row],[Year]]&lt;=CalibYear_Scen[LastHistoricalYear],ResultsProd[[#This Row],[price_loc]]*ResultsProd[[#This Row],[prodq_hist]],"")</f>
        <v/>
      </c>
      <c r="T494" s="7" t="str">
        <f>IF(ResultsProd[[#This Row],[Year]]&lt;=CalibYear_Scen[LastHistoricalYear],ResultsProd[[#This Row],[price_usd]]*ResultsProd[[#This Row],[prodq_hist]],"")</f>
        <v/>
      </c>
      <c r="U4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4" s="7">
        <f ca="1">ResultsProd[[#This Row],[prodq_targ]]*ResultsProd[[#This Row],[price_loc]]</f>
        <v>0</v>
      </c>
      <c r="W494" s="7">
        <f ca="1">ResultsProd[[#This Row],[prodq_targ]]*ResultsProd[[#This Row],[price_usd]]</f>
        <v>0</v>
      </c>
      <c r="X4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4">
        <f ca="1">ResultsProd[[#This Row],[prodq_feas]]*ResultsProd[[#This Row],[price_loc]]</f>
        <v>0</v>
      </c>
      <c r="Z494">
        <f ca="1">ResultsProd[[#This Row],[prodq_feas]]*ResultsProd[[#This Row],[price_usd]]</f>
        <v>0</v>
      </c>
    </row>
    <row r="495" spans="11:26" x14ac:dyDescent="0.25">
      <c r="K495" t="str">
        <f>INDEX(Price_Scen[Price_Scen],MATCH("x",Price_Scen[Selection],0),0)</f>
        <v>Average</v>
      </c>
      <c r="L495" t="str">
        <f>'1_calc_human_demand'!F356</f>
        <v>Nuts</v>
      </c>
      <c r="M495" t="str">
        <f>IF(SUMIFS(Calc_cropcosts[TotalCost],Calc_cropcosts[Product],ResultsProd[[#This Row],[Product]],Calc_cropcosts[Year],ResultsProd[[#This Row],[Year]])&gt;0,"YES","NO")</f>
        <v>NO</v>
      </c>
      <c r="N495" s="7">
        <v>2045</v>
      </c>
      <c r="O495" s="7">
        <f>SUMIFS(Price_Def[CPIPriceShifter],Price_Def[Year],ResultsProd[[#This Row],[Year]],Price_Def[Scenario],ResultsProd[[#This Row],[PriceScen]])</f>
        <v>1.2948479209177481</v>
      </c>
      <c r="P495" cm="1">
        <f t="array" ref="P4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5" s="7" cm="1">
        <f t="array" ref="Q4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5" s="7" t="str">
        <f>IF(ResultsProd[[#This Row],[Year]]&lt;=CalibYear_Scen[LastHistoricalYear],SUMIFS(prod_balance[PROD],prod_balance[PRODUCT],ResultsProd[[#This Row],[Product]],prod_balance[YEAR],ResultsProd[[#This Row],[Year]]),"")</f>
        <v/>
      </c>
      <c r="S495" s="7" t="str">
        <f>IF(ResultsProd[[#This Row],[Year]]&lt;=CalibYear_Scen[LastHistoricalYear],ResultsProd[[#This Row],[price_loc]]*ResultsProd[[#This Row],[prodq_hist]],"")</f>
        <v/>
      </c>
      <c r="T495" s="7" t="str">
        <f>IF(ResultsProd[[#This Row],[Year]]&lt;=CalibYear_Scen[LastHistoricalYear],ResultsProd[[#This Row],[price_usd]]*ResultsProd[[#This Row],[prodq_hist]],"")</f>
        <v/>
      </c>
      <c r="U4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5" s="7">
        <f ca="1">ResultsProd[[#This Row],[prodq_targ]]*ResultsProd[[#This Row],[price_loc]]</f>
        <v>0</v>
      </c>
      <c r="W495" s="7">
        <f ca="1">ResultsProd[[#This Row],[prodq_targ]]*ResultsProd[[#This Row],[price_usd]]</f>
        <v>0</v>
      </c>
      <c r="X4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5">
        <f ca="1">ResultsProd[[#This Row],[prodq_feas]]*ResultsProd[[#This Row],[price_loc]]</f>
        <v>0</v>
      </c>
      <c r="Z495">
        <f ca="1">ResultsProd[[#This Row],[prodq_feas]]*ResultsProd[[#This Row],[price_usd]]</f>
        <v>0</v>
      </c>
    </row>
    <row r="496" spans="11:26" x14ac:dyDescent="0.25">
      <c r="K496" t="str">
        <f>INDEX(Price_Scen[Price_Scen],MATCH("x",Price_Scen[Selection],0),0)</f>
        <v>Average</v>
      </c>
      <c r="L496" t="str">
        <f>'1_calc_human_demand'!F357</f>
        <v>Nuts</v>
      </c>
      <c r="M496" t="str">
        <f>IF(SUMIFS(Calc_cropcosts[TotalCost],Calc_cropcosts[Product],ResultsProd[[#This Row],[Product]],Calc_cropcosts[Year],ResultsProd[[#This Row],[Year]])&gt;0,"YES","NO")</f>
        <v>NO</v>
      </c>
      <c r="N496" s="7">
        <v>2050</v>
      </c>
      <c r="O496" s="7">
        <f>SUMIFS(Price_Def[CPIPriceShifter],Price_Def[Year],ResultsProd[[#This Row],[Year]],Price_Def[Scenario],ResultsProd[[#This Row],[PriceScen]])</f>
        <v>1.3538175051012977</v>
      </c>
      <c r="P496" cm="1">
        <f t="array" ref="P4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6" s="7" cm="1">
        <f t="array" ref="Q4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6" s="7" t="str">
        <f>IF(ResultsProd[[#This Row],[Year]]&lt;=CalibYear_Scen[LastHistoricalYear],SUMIFS(prod_balance[PROD],prod_balance[PRODUCT],ResultsProd[[#This Row],[Product]],prod_balance[YEAR],ResultsProd[[#This Row],[Year]]),"")</f>
        <v/>
      </c>
      <c r="S496" s="7" t="str">
        <f>IF(ResultsProd[[#This Row],[Year]]&lt;=CalibYear_Scen[LastHistoricalYear],ResultsProd[[#This Row],[price_loc]]*ResultsProd[[#This Row],[prodq_hist]],"")</f>
        <v/>
      </c>
      <c r="T496" s="7" t="str">
        <f>IF(ResultsProd[[#This Row],[Year]]&lt;=CalibYear_Scen[LastHistoricalYear],ResultsProd[[#This Row],[price_usd]]*ResultsProd[[#This Row],[prodq_hist]],"")</f>
        <v/>
      </c>
      <c r="U4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6" s="7">
        <f ca="1">ResultsProd[[#This Row],[prodq_targ]]*ResultsProd[[#This Row],[price_loc]]</f>
        <v>0</v>
      </c>
      <c r="W496" s="7">
        <f ca="1">ResultsProd[[#This Row],[prodq_targ]]*ResultsProd[[#This Row],[price_usd]]</f>
        <v>0</v>
      </c>
      <c r="X4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6">
        <f ca="1">ResultsProd[[#This Row],[prodq_feas]]*ResultsProd[[#This Row],[price_loc]]</f>
        <v>0</v>
      </c>
      <c r="Z496">
        <f ca="1">ResultsProd[[#This Row],[prodq_feas]]*ResultsProd[[#This Row],[price_usd]]</f>
        <v>0</v>
      </c>
    </row>
    <row r="497" spans="11:26" x14ac:dyDescent="0.25">
      <c r="K497" t="str">
        <f>INDEX(Price_Scen[Price_Scen],MATCH("x",Price_Scen[Selection],0),0)</f>
        <v>Average</v>
      </c>
      <c r="L497" t="str">
        <f>'1_calc_human_demand'!F72</f>
        <v>Oats</v>
      </c>
      <c r="M497" t="str">
        <f ca="1">IF(SUMIFS(Calc_cropcosts[TotalCost],Calc_cropcosts[Product],ResultsProd[[#This Row],[Product]],Calc_cropcosts[Year],ResultsProd[[#This Row],[Year]])&gt;0,"YES","NO")</f>
        <v>YES</v>
      </c>
      <c r="N497" s="7">
        <v>2000</v>
      </c>
      <c r="O497" s="7">
        <f>SUMIFS(Price_Def[CPIPriceShifter],Price_Def[Year],ResultsProd[[#This Row],[Year]],Price_Def[Scenario],ResultsProd[[#This Row],[PriceScen]])</f>
        <v>0.76412166326580155</v>
      </c>
      <c r="P497" cm="1">
        <f t="array" ref="P4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8.73418150000001</v>
      </c>
      <c r="Q497" s="7" cm="1">
        <f t="array" ref="Q4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051987</v>
      </c>
      <c r="R497" s="7">
        <f>IF(ResultsProd[[#This Row],[Year]]&lt;=CalibYear_Scen[LastHistoricalYear],SUMIFS(prod_balance[PROD],prod_balance[PRODUCT],ResultsProd[[#This Row],[Product]],prod_balance[YEAR],ResultsProd[[#This Row],[Year]]),"")</f>
        <v>1413</v>
      </c>
      <c r="S497" s="7">
        <f>IF(ResultsProd[[#This Row],[Year]]&lt;=CalibYear_Scen[LastHistoricalYear],ResultsProd[[#This Row],[price_loc]]*ResultsProd[[#This Row],[prodq_hist]],"")</f>
        <v>181901.39845950002</v>
      </c>
      <c r="T497" s="7">
        <f>IF(ResultsProd[[#This Row],[Year]]&lt;=CalibYear_Scen[LastHistoricalYear],ResultsProd[[#This Row],[price_usd]]*ResultsProd[[#This Row],[prodq_hist]],"")</f>
        <v>167589.14576310001</v>
      </c>
      <c r="U4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7.5102749425303</v>
      </c>
      <c r="V497" s="7">
        <f ca="1">ResultsProd[[#This Row],[prodq_targ]]*ResultsProd[[#This Row],[price_loc]]</f>
        <v>186344.0504575666</v>
      </c>
      <c r="W497" s="7">
        <f ca="1">ResultsProd[[#This Row],[prodq_targ]]*ResultsProd[[#This Row],[price_usd]]</f>
        <v>171682.24377985043</v>
      </c>
      <c r="X4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7.5102749425303</v>
      </c>
      <c r="Y497">
        <f ca="1">ResultsProd[[#This Row],[prodq_feas]]*ResultsProd[[#This Row],[price_loc]]</f>
        <v>186344.0504575666</v>
      </c>
      <c r="Z497">
        <f ca="1">ResultsProd[[#This Row],[prodq_feas]]*ResultsProd[[#This Row],[price_usd]]</f>
        <v>171682.24377985043</v>
      </c>
    </row>
    <row r="498" spans="11:26" x14ac:dyDescent="0.25">
      <c r="K498" t="str">
        <f>INDEX(Price_Scen[Price_Scen],MATCH("x",Price_Scen[Selection],0),0)</f>
        <v>Average</v>
      </c>
      <c r="L498" t="str">
        <f>'1_calc_human_demand'!F73</f>
        <v>Oats</v>
      </c>
      <c r="M498" t="str">
        <f ca="1">IF(SUMIFS(Calc_cropcosts[TotalCost],Calc_cropcosts[Product],ResultsProd[[#This Row],[Product]],Calc_cropcosts[Year],ResultsProd[[#This Row],[Year]])&gt;0,"YES","NO")</f>
        <v>YES</v>
      </c>
      <c r="N498" s="7">
        <v>2005</v>
      </c>
      <c r="O498" s="7">
        <f>SUMIFS(Price_Def[CPIPriceShifter],Price_Def[Year],ResultsProd[[#This Row],[Year]],Price_Def[Scenario],ResultsProd[[#This Row],[PriceScen]])</f>
        <v>0.80964802307995665</v>
      </c>
      <c r="P498" cm="1">
        <f t="array" ref="P4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0.1605838</v>
      </c>
      <c r="Q498" s="7" cm="1">
        <f t="array" ref="Q4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99520440000001</v>
      </c>
      <c r="R498" s="7">
        <f>IF(ResultsProd[[#This Row],[Year]]&lt;=CalibYear_Scen[LastHistoricalYear],SUMIFS(prod_balance[PROD],prod_balance[PRODUCT],ResultsProd[[#This Row],[Product]],prod_balance[YEAR],ResultsProd[[#This Row],[Year]]),"")</f>
        <v>1073</v>
      </c>
      <c r="S498" s="7">
        <f>IF(ResultsProd[[#This Row],[Year]]&lt;=CalibYear_Scen[LastHistoricalYear],ResultsProd[[#This Row],[price_loc]]*ResultsProd[[#This Row],[prodq_hist]],"")</f>
        <v>118202.3064174</v>
      </c>
      <c r="T498" s="7">
        <f>IF(ResultsProd[[#This Row],[Year]]&lt;=CalibYear_Scen[LastHistoricalYear],ResultsProd[[#This Row],[price_usd]]*ResultsProd[[#This Row],[prodq_hist]],"")</f>
        <v>146995.85432119999</v>
      </c>
      <c r="U4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4.8410418603921</v>
      </c>
      <c r="V498" s="7">
        <f ca="1">ResultsProd[[#This Row],[prodq_targ]]*ResultsProd[[#This Row],[price_loc]]</f>
        <v>126116.35752954103</v>
      </c>
      <c r="W498" s="7">
        <f ca="1">ResultsProd[[#This Row],[prodq_targ]]*ResultsProd[[#This Row],[price_usd]]</f>
        <v>156837.73253517339</v>
      </c>
      <c r="X4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44.8410418603921</v>
      </c>
      <c r="Y498">
        <f ca="1">ResultsProd[[#This Row],[prodq_feas]]*ResultsProd[[#This Row],[price_loc]]</f>
        <v>126116.35752954103</v>
      </c>
      <c r="Z498">
        <f ca="1">ResultsProd[[#This Row],[prodq_feas]]*ResultsProd[[#This Row],[price_usd]]</f>
        <v>156837.73253517339</v>
      </c>
    </row>
    <row r="499" spans="11:26" x14ac:dyDescent="0.25">
      <c r="K499" t="str">
        <f>INDEX(Price_Scen[Price_Scen],MATCH("x",Price_Scen[Selection],0),0)</f>
        <v>Average</v>
      </c>
      <c r="L499" t="str">
        <f>'1_calc_human_demand'!F74</f>
        <v>Oats</v>
      </c>
      <c r="M499" t="str">
        <f ca="1">IF(SUMIFS(Calc_cropcosts[TotalCost],Calc_cropcosts[Product],ResultsProd[[#This Row],[Product]],Calc_cropcosts[Year],ResultsProd[[#This Row],[Year]])&gt;0,"YES","NO")</f>
        <v>YES</v>
      </c>
      <c r="N499" s="7">
        <v>2010</v>
      </c>
      <c r="O499" s="7">
        <f>SUMIFS(Price_Def[CPIPriceShifter],Price_Def[Year],ResultsProd[[#This Row],[Year]],Price_Def[Scenario],ResultsProd[[#This Row],[PriceScen]])</f>
        <v>0.88764148039887447</v>
      </c>
      <c r="P499" cm="1">
        <f t="array" ref="P4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54644809999999</v>
      </c>
      <c r="Q499" s="7" cm="1">
        <f t="array" ref="Q4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4775749999999</v>
      </c>
      <c r="R499" s="7">
        <f>IF(ResultsProd[[#This Row],[Year]]&lt;=CalibYear_Scen[LastHistoricalYear],SUMIFS(prod_balance[PROD],prod_balance[PRODUCT],ResultsProd[[#This Row],[Product]],prod_balance[YEAR],ResultsProd[[#This Row],[Year]]),"")</f>
        <v>810</v>
      </c>
      <c r="S499" s="7">
        <f>IF(ResultsProd[[#This Row],[Year]]&lt;=CalibYear_Scen[LastHistoricalYear],ResultsProd[[#This Row],[price_loc]]*ResultsProd[[#This Row],[prodq_hist]],"")</f>
        <v>107362.62296099999</v>
      </c>
      <c r="T499" s="7">
        <f>IF(ResultsProd[[#This Row],[Year]]&lt;=CalibYear_Scen[LastHistoricalYear],ResultsProd[[#This Row],[price_usd]]*ResultsProd[[#This Row],[prodq_hist]],"")</f>
        <v>142193.683575</v>
      </c>
      <c r="U4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43.0446001170103</v>
      </c>
      <c r="V499" s="7">
        <f ca="1">ResultsProd[[#This Row],[prodq_targ]]*ResultsProd[[#This Row],[price_loc]]</f>
        <v>138251.85695539456</v>
      </c>
      <c r="W499" s="7">
        <f ca="1">ResultsProd[[#This Row],[prodq_targ]]*ResultsProd[[#This Row],[price_usd]]</f>
        <v>183104.14052302539</v>
      </c>
      <c r="X4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43.0446001170101</v>
      </c>
      <c r="Y499">
        <f ca="1">ResultsProd[[#This Row],[prodq_feas]]*ResultsProd[[#This Row],[price_loc]]</f>
        <v>138251.85695539453</v>
      </c>
      <c r="Z499">
        <f ca="1">ResultsProd[[#This Row],[prodq_feas]]*ResultsProd[[#This Row],[price_usd]]</f>
        <v>183104.14052302536</v>
      </c>
    </row>
    <row r="500" spans="11:26" x14ac:dyDescent="0.25">
      <c r="K500" t="str">
        <f>INDEX(Price_Scen[Price_Scen],MATCH("x",Price_Scen[Selection],0),0)</f>
        <v>Average</v>
      </c>
      <c r="L500" t="str">
        <f>'1_calc_human_demand'!F75</f>
        <v>Oats</v>
      </c>
      <c r="M500" t="str">
        <f ca="1">IF(SUMIFS(Calc_cropcosts[TotalCost],Calc_cropcosts[Product],ResultsProd[[#This Row],[Product]],Calc_cropcosts[Year],ResultsProd[[#This Row],[Year]])&gt;0,"YES","NO")</f>
        <v>YES</v>
      </c>
      <c r="N500" s="7">
        <v>2015</v>
      </c>
      <c r="O500" s="7">
        <f>SUMIFS(Price_Def[CPIPriceShifter],Price_Def[Year],ResultsProd[[#This Row],[Year]],Price_Def[Scenario],ResultsProd[[#This Row],[PriceScen]])</f>
        <v>0.96566098750984586</v>
      </c>
      <c r="P500" cm="1">
        <f t="array" ref="P5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5.05567970000001</v>
      </c>
      <c r="Q500" s="7" cm="1">
        <f t="array" ref="Q5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14843880000001</v>
      </c>
      <c r="R500" s="7">
        <f>IF(ResultsProd[[#This Row],[Year]]&lt;=CalibYear_Scen[LastHistoricalYear],SUMIFS(prod_balance[PROD],prod_balance[PRODUCT],ResultsProd[[#This Row],[Product]],prod_balance[YEAR],ResultsProd[[#This Row],[Year]]),"")</f>
        <v>980</v>
      </c>
      <c r="S500" s="7">
        <f>IF(ResultsProd[[#This Row],[Year]]&lt;=CalibYear_Scen[LastHistoricalYear],ResultsProd[[#This Row],[price_loc]]*ResultsProd[[#This Row],[prodq_hist]],"")</f>
        <v>171554.56610600001</v>
      </c>
      <c r="T500" s="7">
        <f>IF(ResultsProd[[#This Row],[Year]]&lt;=CalibYear_Scen[LastHistoricalYear],ResultsProd[[#This Row],[price_usd]]*ResultsProd[[#This Row],[prodq_hist]],"")</f>
        <v>190265.47002400001</v>
      </c>
      <c r="U5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4.8210706117186</v>
      </c>
      <c r="V500" s="7">
        <f ca="1">ResultsProd[[#This Row],[prodq_targ]]*ResultsProd[[#This Row],[price_loc]]</f>
        <v>210910.77143281611</v>
      </c>
      <c r="W500" s="7">
        <f ca="1">ResultsProd[[#This Row],[prodq_targ]]*ResultsProd[[#This Row],[price_usd]]</f>
        <v>233914.12989260972</v>
      </c>
      <c r="X5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4.8210706117184</v>
      </c>
      <c r="Y500">
        <f ca="1">ResultsProd[[#This Row],[prodq_feas]]*ResultsProd[[#This Row],[price_loc]]</f>
        <v>210910.77143281608</v>
      </c>
      <c r="Z500">
        <f ca="1">ResultsProd[[#This Row],[prodq_feas]]*ResultsProd[[#This Row],[price_usd]]</f>
        <v>233914.12989260969</v>
      </c>
    </row>
    <row r="501" spans="11:26" x14ac:dyDescent="0.25">
      <c r="K501" t="str">
        <f>INDEX(Price_Scen[Price_Scen],MATCH("x",Price_Scen[Selection],0),0)</f>
        <v>Average</v>
      </c>
      <c r="L501" t="str">
        <f>'1_calc_human_demand'!F76</f>
        <v>Oats</v>
      </c>
      <c r="M501" t="str">
        <f ca="1">IF(SUMIFS(Calc_cropcosts[TotalCost],Calc_cropcosts[Product],ResultsProd[[#This Row],[Product]],Calc_cropcosts[Year],ResultsProd[[#This Row],[Year]])&gt;0,"YES","NO")</f>
        <v>YES</v>
      </c>
      <c r="N501" s="7">
        <v>2020</v>
      </c>
      <c r="O501" s="7">
        <f>SUMIFS(Price_Def[CPIPriceShifter],Price_Def[Year],ResultsProd[[#This Row],[Year]],Price_Def[Scenario],ResultsProd[[#This Row],[PriceScen]])</f>
        <v>1</v>
      </c>
      <c r="P501" cm="1">
        <f t="array" ref="P5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3198635</v>
      </c>
      <c r="Q501" s="7" cm="1">
        <f t="array" ref="Q5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23578420000001</v>
      </c>
      <c r="R501" s="7">
        <f>IF(ResultsProd[[#This Row],[Year]]&lt;=CalibYear_Scen[LastHistoricalYear],SUMIFS(prod_balance[PROD],prod_balance[PRODUCT],ResultsProd[[#This Row],[Product]],prod_balance[YEAR],ResultsProd[[#This Row],[Year]]),"")</f>
        <v>1213</v>
      </c>
      <c r="S501" s="7">
        <f>IF(ResultsProd[[#This Row],[Year]]&lt;=CalibYear_Scen[LastHistoricalYear],ResultsProd[[#This Row],[price_loc]]*ResultsProd[[#This Row],[prodq_hist]],"")</f>
        <v>238135.99442549999</v>
      </c>
      <c r="T501" s="7">
        <f>IF(ResultsProd[[#This Row],[Year]]&lt;=CalibYear_Scen[LastHistoricalYear],ResultsProd[[#This Row],[price_usd]]*ResultsProd[[#This Row],[prodq_hist]],"")</f>
        <v>271998.00623460003</v>
      </c>
      <c r="U5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8.8466643568122</v>
      </c>
      <c r="V501" s="7">
        <f ca="1">ResultsProd[[#This Row],[prodq_targ]]*ResultsProd[[#This Row],[price_loc]]</f>
        <v>284437.37937895965</v>
      </c>
      <c r="W501" s="7">
        <f ca="1">ResultsProd[[#This Row],[prodq_targ]]*ResultsProd[[#This Row],[price_usd]]</f>
        <v>324883.26796760398</v>
      </c>
      <c r="X5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8.8466643568122</v>
      </c>
      <c r="Y501">
        <f ca="1">ResultsProd[[#This Row],[prodq_feas]]*ResultsProd[[#This Row],[price_loc]]</f>
        <v>284437.37937895965</v>
      </c>
      <c r="Z501">
        <f ca="1">ResultsProd[[#This Row],[prodq_feas]]*ResultsProd[[#This Row],[price_usd]]</f>
        <v>324883.26796760398</v>
      </c>
    </row>
    <row r="502" spans="11:26" x14ac:dyDescent="0.25">
      <c r="K502" t="str">
        <f>INDEX(Price_Scen[Price_Scen],MATCH("x",Price_Scen[Selection],0),0)</f>
        <v>Average</v>
      </c>
      <c r="L502" t="str">
        <f>'1_calc_human_demand'!F77</f>
        <v>Oats</v>
      </c>
      <c r="M502" t="str">
        <f ca="1">IF(SUMIFS(Calc_cropcosts[TotalCost],Calc_cropcosts[Product],ResultsProd[[#This Row],[Product]],Calc_cropcosts[Year],ResultsProd[[#This Row],[Year]])&gt;0,"YES","NO")</f>
        <v>YES</v>
      </c>
      <c r="N502" s="7">
        <v>2025</v>
      </c>
      <c r="O502" s="7">
        <f>SUMIFS(Price_Def[CPIPriceShifter],Price_Def[Year],ResultsProd[[#This Row],[Year]],Price_Def[Scenario],ResultsProd[[#This Row],[PriceScen]])</f>
        <v>1.0589695841835496</v>
      </c>
      <c r="P502" cm="1">
        <f t="array" ref="P5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7.89676421756621</v>
      </c>
      <c r="Q502" s="7" cm="1">
        <f t="array" ref="Q5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7.45887515334616</v>
      </c>
      <c r="R502" s="7" t="str">
        <f>IF(ResultsProd[[#This Row],[Year]]&lt;=CalibYear_Scen[LastHistoricalYear],SUMIFS(prod_balance[PROD],prod_balance[PRODUCT],ResultsProd[[#This Row],[Product]],prod_balance[YEAR],ResultsProd[[#This Row],[Year]]),"")</f>
        <v/>
      </c>
      <c r="S502" s="7" t="str">
        <f>IF(ResultsProd[[#This Row],[Year]]&lt;=CalibYear_Scen[LastHistoricalYear],ResultsProd[[#This Row],[price_loc]]*ResultsProd[[#This Row],[prodq_hist]],"")</f>
        <v/>
      </c>
      <c r="T502" s="7" t="str">
        <f>IF(ResultsProd[[#This Row],[Year]]&lt;=CalibYear_Scen[LastHistoricalYear],ResultsProd[[#This Row],[price_usd]]*ResultsProd[[#This Row],[prodq_hist]],"")</f>
        <v/>
      </c>
      <c r="U5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29.8834763171296</v>
      </c>
      <c r="V502" s="7">
        <f ca="1">ResultsProd[[#This Row],[prodq_targ]]*ResultsProd[[#This Row],[price_loc]]</f>
        <v>255688.79509098298</v>
      </c>
      <c r="W502" s="7">
        <f ca="1">ResultsProd[[#This Row],[prodq_targ]]*ResultsProd[[#This Row],[price_usd]]</f>
        <v>292046.74685595266</v>
      </c>
      <c r="X5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29.8834763171296</v>
      </c>
      <c r="Y502">
        <f ca="1">ResultsProd[[#This Row],[prodq_feas]]*ResultsProd[[#This Row],[price_loc]]</f>
        <v>255688.79509098298</v>
      </c>
      <c r="Z502">
        <f ca="1">ResultsProd[[#This Row],[prodq_feas]]*ResultsProd[[#This Row],[price_usd]]</f>
        <v>292046.74685595266</v>
      </c>
    </row>
    <row r="503" spans="11:26" x14ac:dyDescent="0.25">
      <c r="K503" t="str">
        <f>INDEX(Price_Scen[Price_Scen],MATCH("x",Price_Scen[Selection],0),0)</f>
        <v>Average</v>
      </c>
      <c r="L503" t="str">
        <f>'1_calc_human_demand'!F78</f>
        <v>Oats</v>
      </c>
      <c r="M503" t="str">
        <f ca="1">IF(SUMIFS(Calc_cropcosts[TotalCost],Calc_cropcosts[Product],ResultsProd[[#This Row],[Product]],Calc_cropcosts[Year],ResultsProd[[#This Row],[Year]])&gt;0,"YES","NO")</f>
        <v>YES</v>
      </c>
      <c r="N503" s="7">
        <v>2030</v>
      </c>
      <c r="O503" s="7">
        <f>SUMIFS(Price_Def[CPIPriceShifter],Price_Def[Year],ResultsProd[[#This Row],[Year]],Price_Def[Scenario],ResultsProd[[#This Row],[PriceScen]])</f>
        <v>1.1179391683670992</v>
      </c>
      <c r="P503" cm="1">
        <f t="array" ref="P5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9.47366493513243</v>
      </c>
      <c r="Q503" s="7" cm="1">
        <f t="array" ref="Q5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0.68196610669233</v>
      </c>
      <c r="R503" s="7" t="str">
        <f>IF(ResultsProd[[#This Row],[Year]]&lt;=CalibYear_Scen[LastHistoricalYear],SUMIFS(prod_balance[PROD],prod_balance[PRODUCT],ResultsProd[[#This Row],[Product]],prod_balance[YEAR],ResultsProd[[#This Row],[Year]]),"")</f>
        <v/>
      </c>
      <c r="S503" s="7" t="str">
        <f>IF(ResultsProd[[#This Row],[Year]]&lt;=CalibYear_Scen[LastHistoricalYear],ResultsProd[[#This Row],[price_loc]]*ResultsProd[[#This Row],[prodq_hist]],"")</f>
        <v/>
      </c>
      <c r="T503" s="7" t="str">
        <f>IF(ResultsProd[[#This Row],[Year]]&lt;=CalibYear_Scen[LastHistoricalYear],ResultsProd[[#This Row],[price_usd]]*ResultsProd[[#This Row],[prodq_hist]],"")</f>
        <v/>
      </c>
      <c r="U5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66.5619094647591</v>
      </c>
      <c r="V503" s="7">
        <f ca="1">ResultsProd[[#This Row],[prodq_targ]]*ResultsProd[[#This Row],[price_loc]]</f>
        <v>256029.61764395682</v>
      </c>
      <c r="W503" s="7">
        <f ca="1">ResultsProd[[#This Row],[prodq_targ]]*ResultsProd[[#This Row],[price_usd]]</f>
        <v>292436.03304980299</v>
      </c>
      <c r="X5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66.5619094647593</v>
      </c>
      <c r="Y503">
        <f ca="1">ResultsProd[[#This Row],[prodq_feas]]*ResultsProd[[#This Row],[price_loc]]</f>
        <v>256029.61764395688</v>
      </c>
      <c r="Z503">
        <f ca="1">ResultsProd[[#This Row],[prodq_feas]]*ResultsProd[[#This Row],[price_usd]]</f>
        <v>292436.03304980305</v>
      </c>
    </row>
    <row r="504" spans="11:26" x14ac:dyDescent="0.25">
      <c r="K504" t="str">
        <f>INDEX(Price_Scen[Price_Scen],MATCH("x",Price_Scen[Selection],0),0)</f>
        <v>Average</v>
      </c>
      <c r="L504" t="str">
        <f>'1_calc_human_demand'!F79</f>
        <v>Oats</v>
      </c>
      <c r="M504" t="str">
        <f ca="1">IF(SUMIFS(Calc_cropcosts[TotalCost],Calc_cropcosts[Product],ResultsProd[[#This Row],[Product]],Calc_cropcosts[Year],ResultsProd[[#This Row],[Year]])&gt;0,"YES","NO")</f>
        <v>YES</v>
      </c>
      <c r="N504" s="7">
        <v>2035</v>
      </c>
      <c r="O504" s="7">
        <f>SUMIFS(Price_Def[CPIPriceShifter],Price_Def[Year],ResultsProd[[#This Row],[Year]],Price_Def[Scenario],ResultsProd[[#This Row],[PriceScen]])</f>
        <v>1.1769087525506488</v>
      </c>
      <c r="P504" cm="1">
        <f t="array" ref="P5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1.05056565269862</v>
      </c>
      <c r="Q504" s="7" cm="1">
        <f t="array" ref="Q5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3.90505706003847</v>
      </c>
      <c r="R504" s="7" t="str">
        <f>IF(ResultsProd[[#This Row],[Year]]&lt;=CalibYear_Scen[LastHistoricalYear],SUMIFS(prod_balance[PROD],prod_balance[PRODUCT],ResultsProd[[#This Row],[Product]],prod_balance[YEAR],ResultsProd[[#This Row],[Year]]),"")</f>
        <v/>
      </c>
      <c r="S504" s="7" t="str">
        <f>IF(ResultsProd[[#This Row],[Year]]&lt;=CalibYear_Scen[LastHistoricalYear],ResultsProd[[#This Row],[price_loc]]*ResultsProd[[#This Row],[prodq_hist]],"")</f>
        <v/>
      </c>
      <c r="T504" s="7" t="str">
        <f>IF(ResultsProd[[#This Row],[Year]]&lt;=CalibYear_Scen[LastHistoricalYear],ResultsProd[[#This Row],[price_usd]]*ResultsProd[[#This Row],[prodq_hist]],"")</f>
        <v/>
      </c>
      <c r="U5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01.3400016248502</v>
      </c>
      <c r="V504" s="7">
        <f ca="1">ResultsProd[[#This Row],[prodq_targ]]*ResultsProd[[#This Row],[price_loc]]</f>
        <v>254465.23035136567</v>
      </c>
      <c r="W504" s="7">
        <f ca="1">ResultsProd[[#This Row],[prodq_targ]]*ResultsProd[[#This Row],[price_usd]]</f>
        <v>290649.19597130897</v>
      </c>
      <c r="X5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01.3400016248499</v>
      </c>
      <c r="Y504">
        <f ca="1">ResultsProd[[#This Row],[prodq_feas]]*ResultsProd[[#This Row],[price_loc]]</f>
        <v>254465.23035136561</v>
      </c>
      <c r="Z504">
        <f ca="1">ResultsProd[[#This Row],[prodq_feas]]*ResultsProd[[#This Row],[price_usd]]</f>
        <v>290649.19597130892</v>
      </c>
    </row>
    <row r="505" spans="11:26" x14ac:dyDescent="0.25">
      <c r="K505" t="str">
        <f>INDEX(Price_Scen[Price_Scen],MATCH("x",Price_Scen[Selection],0),0)</f>
        <v>Average</v>
      </c>
      <c r="L505" t="str">
        <f>'1_calc_human_demand'!F80</f>
        <v>Oats</v>
      </c>
      <c r="M505" t="str">
        <f ca="1">IF(SUMIFS(Calc_cropcosts[TotalCost],Calc_cropcosts[Product],ResultsProd[[#This Row],[Product]],Calc_cropcosts[Year],ResultsProd[[#This Row],[Year]])&gt;0,"YES","NO")</f>
        <v>YES</v>
      </c>
      <c r="N505" s="7">
        <v>2040</v>
      </c>
      <c r="O505" s="7">
        <f>SUMIFS(Price_Def[CPIPriceShifter],Price_Def[Year],ResultsProd[[#This Row],[Year]],Price_Def[Scenario],ResultsProd[[#This Row],[PriceScen]])</f>
        <v>1.2358783367341983</v>
      </c>
      <c r="P505" cm="1">
        <f t="array" ref="P5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62746637026484</v>
      </c>
      <c r="Q505" s="7" cm="1">
        <f t="array" ref="Q5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7.12814801338465</v>
      </c>
      <c r="R505" s="7" t="str">
        <f>IF(ResultsProd[[#This Row],[Year]]&lt;=CalibYear_Scen[LastHistoricalYear],SUMIFS(prod_balance[PROD],prod_balance[PRODUCT],ResultsProd[[#This Row],[Product]],prod_balance[YEAR],ResultsProd[[#This Row],[Year]]),"")</f>
        <v/>
      </c>
      <c r="S505" s="7" t="str">
        <f>IF(ResultsProd[[#This Row],[Year]]&lt;=CalibYear_Scen[LastHistoricalYear],ResultsProd[[#This Row],[price_loc]]*ResultsProd[[#This Row],[prodq_hist]],"")</f>
        <v/>
      </c>
      <c r="T505" s="7" t="str">
        <f>IF(ResultsProd[[#This Row],[Year]]&lt;=CalibYear_Scen[LastHistoricalYear],ResultsProd[[#This Row],[price_usd]]*ResultsProd[[#This Row],[prodq_hist]],"")</f>
        <v/>
      </c>
      <c r="U5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34.8029389638205</v>
      </c>
      <c r="V505" s="7">
        <f ca="1">ResultsProd[[#This Row],[prodq_targ]]*ResultsProd[[#This Row],[price_loc]]</f>
        <v>251071.61527329558</v>
      </c>
      <c r="W505" s="7">
        <f ca="1">ResultsProd[[#This Row],[prodq_targ]]*ResultsProd[[#This Row],[price_usd]]</f>
        <v>286773.02203385107</v>
      </c>
      <c r="X5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34.8029389638202</v>
      </c>
      <c r="Y505">
        <f ca="1">ResultsProd[[#This Row],[prodq_feas]]*ResultsProd[[#This Row],[price_loc]]</f>
        <v>251071.61527329552</v>
      </c>
      <c r="Z505">
        <f ca="1">ResultsProd[[#This Row],[prodq_feas]]*ResultsProd[[#This Row],[price_usd]]</f>
        <v>286773.02203385101</v>
      </c>
    </row>
    <row r="506" spans="11:26" x14ac:dyDescent="0.25">
      <c r="K506" t="str">
        <f>INDEX(Price_Scen[Price_Scen],MATCH("x",Price_Scen[Selection],0),0)</f>
        <v>Average</v>
      </c>
      <c r="L506" t="str">
        <f>'1_calc_human_demand'!F81</f>
        <v>Oats</v>
      </c>
      <c r="M506" t="str">
        <f ca="1">IF(SUMIFS(Calc_cropcosts[TotalCost],Calc_cropcosts[Product],ResultsProd[[#This Row],[Product]],Calc_cropcosts[Year],ResultsProd[[#This Row],[Year]])&gt;0,"YES","NO")</f>
        <v>YES</v>
      </c>
      <c r="N506" s="7">
        <v>2045</v>
      </c>
      <c r="O506" s="7">
        <f>SUMIFS(Price_Def[CPIPriceShifter],Price_Def[Year],ResultsProd[[#This Row],[Year]],Price_Def[Scenario],ResultsProd[[#This Row],[PriceScen]])</f>
        <v>1.2948479209177481</v>
      </c>
      <c r="P506" cm="1">
        <f t="array" ref="P5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4.20436708783112</v>
      </c>
      <c r="Q506" s="7" cm="1">
        <f t="array" ref="Q5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0.35123896673088</v>
      </c>
      <c r="R506" s="7" t="str">
        <f>IF(ResultsProd[[#This Row],[Year]]&lt;=CalibYear_Scen[LastHistoricalYear],SUMIFS(prod_balance[PROD],prod_balance[PRODUCT],ResultsProd[[#This Row],[Product]],prod_balance[YEAR],ResultsProd[[#This Row],[Year]]),"")</f>
        <v/>
      </c>
      <c r="S506" s="7" t="str">
        <f>IF(ResultsProd[[#This Row],[Year]]&lt;=CalibYear_Scen[LastHistoricalYear],ResultsProd[[#This Row],[price_loc]]*ResultsProd[[#This Row],[prodq_hist]],"")</f>
        <v/>
      </c>
      <c r="T506" s="7" t="str">
        <f>IF(ResultsProd[[#This Row],[Year]]&lt;=CalibYear_Scen[LastHistoricalYear],ResultsProd[[#This Row],[price_usd]]*ResultsProd[[#This Row],[prodq_hist]],"")</f>
        <v/>
      </c>
      <c r="U5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67.31057783952019</v>
      </c>
      <c r="V506" s="7">
        <f ca="1">ResultsProd[[#This Row],[prodq_targ]]*ResultsProd[[#This Row],[price_loc]]</f>
        <v>245894.57321705943</v>
      </c>
      <c r="W506" s="7">
        <f ca="1">ResultsProd[[#This Row],[prodq_targ]]*ResultsProd[[#This Row],[price_usd]]</f>
        <v>280859.82474132907</v>
      </c>
      <c r="X5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67.31057783952008</v>
      </c>
      <c r="Y506">
        <f ca="1">ResultsProd[[#This Row],[prodq_feas]]*ResultsProd[[#This Row],[price_loc]]</f>
        <v>245894.5732170594</v>
      </c>
      <c r="Z506">
        <f ca="1">ResultsProd[[#This Row],[prodq_feas]]*ResultsProd[[#This Row],[price_usd]]</f>
        <v>280859.82474132901</v>
      </c>
    </row>
    <row r="507" spans="11:26" x14ac:dyDescent="0.25">
      <c r="K507" t="str">
        <f>INDEX(Price_Scen[Price_Scen],MATCH("x",Price_Scen[Selection],0),0)</f>
        <v>Average</v>
      </c>
      <c r="L507" t="str">
        <f>'1_calc_human_demand'!F82</f>
        <v>Oats</v>
      </c>
      <c r="M507" t="str">
        <f ca="1">IF(SUMIFS(Calc_cropcosts[TotalCost],Calc_cropcosts[Product],ResultsProd[[#This Row],[Product]],Calc_cropcosts[Year],ResultsProd[[#This Row],[Year]])&gt;0,"YES","NO")</f>
        <v>YES</v>
      </c>
      <c r="N507" s="7">
        <v>2050</v>
      </c>
      <c r="O507" s="7">
        <f>SUMIFS(Price_Def[CPIPriceShifter],Price_Def[Year],ResultsProd[[#This Row],[Year]],Price_Def[Scenario],ResultsProd[[#This Row],[PriceScen]])</f>
        <v>1.3538175051012977</v>
      </c>
      <c r="P507" cm="1">
        <f t="array" ref="P5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5.78126780539731</v>
      </c>
      <c r="Q507" s="7" cm="1">
        <f t="array" ref="Q5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3.57432992007699</v>
      </c>
      <c r="R507" s="7" t="str">
        <f>IF(ResultsProd[[#This Row],[Year]]&lt;=CalibYear_Scen[LastHistoricalYear],SUMIFS(prod_balance[PROD],prod_balance[PRODUCT],ResultsProd[[#This Row],[Product]],prod_balance[YEAR],ResultsProd[[#This Row],[Year]]),"")</f>
        <v/>
      </c>
      <c r="S507" s="7" t="str">
        <f>IF(ResultsProd[[#This Row],[Year]]&lt;=CalibYear_Scen[LastHistoricalYear],ResultsProd[[#This Row],[price_loc]]*ResultsProd[[#This Row],[prodq_hist]],"")</f>
        <v/>
      </c>
      <c r="T507" s="7" t="str">
        <f>IF(ResultsProd[[#This Row],[Year]]&lt;=CalibYear_Scen[LastHistoricalYear],ResultsProd[[#This Row],[price_usd]]*ResultsProd[[#This Row],[prodq_hist]],"")</f>
        <v/>
      </c>
      <c r="U5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99.43825599942545</v>
      </c>
      <c r="V507" s="7">
        <f ca="1">ResultsProd[[#This Row],[prodq_targ]]*ResultsProd[[#This Row],[price_loc]]</f>
        <v>239053.83999220279</v>
      </c>
      <c r="W507" s="7">
        <f ca="1">ResultsProd[[#This Row],[prodq_targ]]*ResultsProd[[#This Row],[price_usd]]</f>
        <v>273046.36586950824</v>
      </c>
      <c r="X5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99.43825599942522</v>
      </c>
      <c r="Y507">
        <f ca="1">ResultsProd[[#This Row],[prodq_feas]]*ResultsProd[[#This Row],[price_loc]]</f>
        <v>239053.83999220273</v>
      </c>
      <c r="Z507">
        <f ca="1">ResultsProd[[#This Row],[prodq_feas]]*ResultsProd[[#This Row],[price_usd]]</f>
        <v>273046.36586950818</v>
      </c>
    </row>
    <row r="508" spans="11:26" x14ac:dyDescent="0.25">
      <c r="K508" t="str">
        <f>INDEX(Price_Scen[Price_Scen],MATCH("x",Price_Scen[Selection],0),0)</f>
        <v>Average</v>
      </c>
      <c r="L508" t="str">
        <f>'1_calc_human_demand'!F589</f>
        <v>offal</v>
      </c>
      <c r="M508" t="str">
        <f>IF(SUMIFS(Calc_cropcosts[TotalCost],Calc_cropcosts[Product],ResultsProd[[#This Row],[Product]],Calc_cropcosts[Year],ResultsProd[[#This Row],[Year]])&gt;0,"YES","NO")</f>
        <v>NO</v>
      </c>
      <c r="N508" s="7">
        <v>2000</v>
      </c>
      <c r="O508" s="7">
        <f>SUMIFS(Price_Def[CPIPriceShifter],Price_Def[Year],ResultsProd[[#This Row],[Year]],Price_Def[Scenario],ResultsProd[[#This Row],[PriceScen]])</f>
        <v>0.76412166326580155</v>
      </c>
      <c r="P508" cm="1">
        <f t="array" ref="P5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8" s="7" cm="1">
        <f t="array" ref="Q5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8" s="7">
        <f>IF(ResultsProd[[#This Row],[Year]]&lt;=CalibYear_Scen[LastHistoricalYear],SUMIFS(prod_balance[PROD],prod_balance[PRODUCT],ResultsProd[[#This Row],[Product]],prod_balance[YEAR],ResultsProd[[#This Row],[Year]]),"")</f>
        <v>15</v>
      </c>
      <c r="S508" s="7">
        <f>IF(ResultsProd[[#This Row],[Year]]&lt;=CalibYear_Scen[LastHistoricalYear],ResultsProd[[#This Row],[price_loc]]*ResultsProd[[#This Row],[prodq_hist]],"")</f>
        <v>0</v>
      </c>
      <c r="T508" s="7">
        <f>IF(ResultsProd[[#This Row],[Year]]&lt;=CalibYear_Scen[LastHistoricalYear],ResultsProd[[#This Row],[price_usd]]*ResultsProd[[#This Row],[prodq_hist]],"")</f>
        <v>0</v>
      </c>
      <c r="U50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8" s="7">
        <f>ResultsProd[[#This Row],[prodq_targ]]*ResultsProd[[#This Row],[price_loc]]</f>
        <v>0</v>
      </c>
      <c r="W508" s="7">
        <f>ResultsProd[[#This Row],[prodq_targ]]*ResultsProd[[#This Row],[price_usd]]</f>
        <v>0</v>
      </c>
      <c r="X50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8">
        <f>ResultsProd[[#This Row],[prodq_feas]]*ResultsProd[[#This Row],[price_loc]]</f>
        <v>0</v>
      </c>
      <c r="Z508">
        <f>ResultsProd[[#This Row],[prodq_feas]]*ResultsProd[[#This Row],[price_usd]]</f>
        <v>0</v>
      </c>
    </row>
    <row r="509" spans="11:26" x14ac:dyDescent="0.25">
      <c r="K509" t="str">
        <f>INDEX(Price_Scen[Price_Scen],MATCH("x",Price_Scen[Selection],0),0)</f>
        <v>Average</v>
      </c>
      <c r="L509" t="str">
        <f>'1_calc_human_demand'!F590</f>
        <v>offal</v>
      </c>
      <c r="M509" t="str">
        <f>IF(SUMIFS(Calc_cropcosts[TotalCost],Calc_cropcosts[Product],ResultsProd[[#This Row],[Product]],Calc_cropcosts[Year],ResultsProd[[#This Row],[Year]])&gt;0,"YES","NO")</f>
        <v>NO</v>
      </c>
      <c r="N509" s="7">
        <v>2005</v>
      </c>
      <c r="O509" s="7">
        <f>SUMIFS(Price_Def[CPIPriceShifter],Price_Def[Year],ResultsProd[[#This Row],[Year]],Price_Def[Scenario],ResultsProd[[#This Row],[PriceScen]])</f>
        <v>0.80964802307995665</v>
      </c>
      <c r="P509" cm="1">
        <f t="array" ref="P5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9" s="7" cm="1">
        <f t="array" ref="Q5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9" s="7">
        <f>IF(ResultsProd[[#This Row],[Year]]&lt;=CalibYear_Scen[LastHistoricalYear],SUMIFS(prod_balance[PROD],prod_balance[PRODUCT],ResultsProd[[#This Row],[Product]],prod_balance[YEAR],ResultsProd[[#This Row],[Year]]),"")</f>
        <v>18</v>
      </c>
      <c r="S509" s="7">
        <f>IF(ResultsProd[[#This Row],[Year]]&lt;=CalibYear_Scen[LastHistoricalYear],ResultsProd[[#This Row],[price_loc]]*ResultsProd[[#This Row],[prodq_hist]],"")</f>
        <v>0</v>
      </c>
      <c r="T509" s="7">
        <f>IF(ResultsProd[[#This Row],[Year]]&lt;=CalibYear_Scen[LastHistoricalYear],ResultsProd[[#This Row],[price_usd]]*ResultsProd[[#This Row],[prodq_hist]],"")</f>
        <v>0</v>
      </c>
      <c r="U50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9" s="7">
        <f>ResultsProd[[#This Row],[prodq_targ]]*ResultsProd[[#This Row],[price_loc]]</f>
        <v>0</v>
      </c>
      <c r="W509" s="7">
        <f>ResultsProd[[#This Row],[prodq_targ]]*ResultsProd[[#This Row],[price_usd]]</f>
        <v>0</v>
      </c>
      <c r="X50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9">
        <f>ResultsProd[[#This Row],[prodq_feas]]*ResultsProd[[#This Row],[price_loc]]</f>
        <v>0</v>
      </c>
      <c r="Z509">
        <f>ResultsProd[[#This Row],[prodq_feas]]*ResultsProd[[#This Row],[price_usd]]</f>
        <v>0</v>
      </c>
    </row>
    <row r="510" spans="11:26" x14ac:dyDescent="0.25">
      <c r="K510" t="str">
        <f>INDEX(Price_Scen[Price_Scen],MATCH("x",Price_Scen[Selection],0),0)</f>
        <v>Average</v>
      </c>
      <c r="L510" t="str">
        <f>'1_calc_human_demand'!F591</f>
        <v>offal</v>
      </c>
      <c r="M510" t="str">
        <f>IF(SUMIFS(Calc_cropcosts[TotalCost],Calc_cropcosts[Product],ResultsProd[[#This Row],[Product]],Calc_cropcosts[Year],ResultsProd[[#This Row],[Year]])&gt;0,"YES","NO")</f>
        <v>NO</v>
      </c>
      <c r="N510" s="7">
        <v>2010</v>
      </c>
      <c r="O510" s="7">
        <f>SUMIFS(Price_Def[CPIPriceShifter],Price_Def[Year],ResultsProd[[#This Row],[Year]],Price_Def[Scenario],ResultsProd[[#This Row],[PriceScen]])</f>
        <v>0.88764148039887447</v>
      </c>
      <c r="P510" cm="1">
        <f t="array" ref="P5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0" s="7" cm="1">
        <f t="array" ref="Q5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0" s="7">
        <f>IF(ResultsProd[[#This Row],[Year]]&lt;=CalibYear_Scen[LastHistoricalYear],SUMIFS(prod_balance[PROD],prod_balance[PRODUCT],ResultsProd[[#This Row],[Product]],prod_balance[YEAR],ResultsProd[[#This Row],[Year]]),"")</f>
        <v>21</v>
      </c>
      <c r="S510" s="7">
        <f>IF(ResultsProd[[#This Row],[Year]]&lt;=CalibYear_Scen[LastHistoricalYear],ResultsProd[[#This Row],[price_loc]]*ResultsProd[[#This Row],[prodq_hist]],"")</f>
        <v>0</v>
      </c>
      <c r="T510" s="7">
        <f>IF(ResultsProd[[#This Row],[Year]]&lt;=CalibYear_Scen[LastHistoricalYear],ResultsProd[[#This Row],[price_usd]]*ResultsProd[[#This Row],[prodq_hist]],"")</f>
        <v>0</v>
      </c>
      <c r="U51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0" s="7">
        <f>ResultsProd[[#This Row],[prodq_targ]]*ResultsProd[[#This Row],[price_loc]]</f>
        <v>0</v>
      </c>
      <c r="W510" s="7">
        <f>ResultsProd[[#This Row],[prodq_targ]]*ResultsProd[[#This Row],[price_usd]]</f>
        <v>0</v>
      </c>
      <c r="X51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0">
        <f>ResultsProd[[#This Row],[prodq_feas]]*ResultsProd[[#This Row],[price_loc]]</f>
        <v>0</v>
      </c>
      <c r="Z510">
        <f>ResultsProd[[#This Row],[prodq_feas]]*ResultsProd[[#This Row],[price_usd]]</f>
        <v>0</v>
      </c>
    </row>
    <row r="511" spans="11:26" x14ac:dyDescent="0.25">
      <c r="K511" t="str">
        <f>INDEX(Price_Scen[Price_Scen],MATCH("x",Price_Scen[Selection],0),0)</f>
        <v>Average</v>
      </c>
      <c r="L511" t="str">
        <f>'1_calc_human_demand'!F592</f>
        <v>offal</v>
      </c>
      <c r="M511" t="str">
        <f>IF(SUMIFS(Calc_cropcosts[TotalCost],Calc_cropcosts[Product],ResultsProd[[#This Row],[Product]],Calc_cropcosts[Year],ResultsProd[[#This Row],[Year]])&gt;0,"YES","NO")</f>
        <v>NO</v>
      </c>
      <c r="N511" s="7">
        <v>2015</v>
      </c>
      <c r="O511" s="7">
        <f>SUMIFS(Price_Def[CPIPriceShifter],Price_Def[Year],ResultsProd[[#This Row],[Year]],Price_Def[Scenario],ResultsProd[[#This Row],[PriceScen]])</f>
        <v>0.96566098750984586</v>
      </c>
      <c r="P511" cm="1">
        <f t="array" ref="P5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1" s="7" cm="1">
        <f t="array" ref="Q5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1" s="7">
        <f>IF(ResultsProd[[#This Row],[Year]]&lt;=CalibYear_Scen[LastHistoricalYear],SUMIFS(prod_balance[PROD],prod_balance[PRODUCT],ResultsProd[[#This Row],[Product]],prod_balance[YEAR],ResultsProd[[#This Row],[Year]]),"")</f>
        <v>25</v>
      </c>
      <c r="S511" s="7">
        <f>IF(ResultsProd[[#This Row],[Year]]&lt;=CalibYear_Scen[LastHistoricalYear],ResultsProd[[#This Row],[price_loc]]*ResultsProd[[#This Row],[prodq_hist]],"")</f>
        <v>0</v>
      </c>
      <c r="T511" s="7">
        <f>IF(ResultsProd[[#This Row],[Year]]&lt;=CalibYear_Scen[LastHistoricalYear],ResultsProd[[#This Row],[price_usd]]*ResultsProd[[#This Row],[prodq_hist]],"")</f>
        <v>0</v>
      </c>
      <c r="U51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1" s="7">
        <f>ResultsProd[[#This Row],[prodq_targ]]*ResultsProd[[#This Row],[price_loc]]</f>
        <v>0</v>
      </c>
      <c r="W511" s="7">
        <f>ResultsProd[[#This Row],[prodq_targ]]*ResultsProd[[#This Row],[price_usd]]</f>
        <v>0</v>
      </c>
      <c r="X51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1">
        <f>ResultsProd[[#This Row],[prodq_feas]]*ResultsProd[[#This Row],[price_loc]]</f>
        <v>0</v>
      </c>
      <c r="Z511">
        <f>ResultsProd[[#This Row],[prodq_feas]]*ResultsProd[[#This Row],[price_usd]]</f>
        <v>0</v>
      </c>
    </row>
    <row r="512" spans="11:26" x14ac:dyDescent="0.25">
      <c r="K512" t="str">
        <f>INDEX(Price_Scen[Price_Scen],MATCH("x",Price_Scen[Selection],0),0)</f>
        <v>Average</v>
      </c>
      <c r="L512" t="str">
        <f>'1_calc_human_demand'!F593</f>
        <v>offal</v>
      </c>
      <c r="M512" t="str">
        <f>IF(SUMIFS(Calc_cropcosts[TotalCost],Calc_cropcosts[Product],ResultsProd[[#This Row],[Product]],Calc_cropcosts[Year],ResultsProd[[#This Row],[Year]])&gt;0,"YES","NO")</f>
        <v>NO</v>
      </c>
      <c r="N512" s="7">
        <v>2020</v>
      </c>
      <c r="O512" s="7">
        <f>SUMIFS(Price_Def[CPIPriceShifter],Price_Def[Year],ResultsProd[[#This Row],[Year]],Price_Def[Scenario],ResultsProd[[#This Row],[PriceScen]])</f>
        <v>1</v>
      </c>
      <c r="P512" cm="1">
        <f t="array" ref="P5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2" s="7" cm="1">
        <f t="array" ref="Q5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2" s="7">
        <f>IF(ResultsProd[[#This Row],[Year]]&lt;=CalibYear_Scen[LastHistoricalYear],SUMIFS(prod_balance[PROD],prod_balance[PRODUCT],ResultsProd[[#This Row],[Product]],prod_balance[YEAR],ResultsProd[[#This Row],[Year]]),"")</f>
        <v>27</v>
      </c>
      <c r="S512" s="7">
        <f>IF(ResultsProd[[#This Row],[Year]]&lt;=CalibYear_Scen[LastHistoricalYear],ResultsProd[[#This Row],[price_loc]]*ResultsProd[[#This Row],[prodq_hist]],"")</f>
        <v>0</v>
      </c>
      <c r="T512" s="7">
        <f>IF(ResultsProd[[#This Row],[Year]]&lt;=CalibYear_Scen[LastHistoricalYear],ResultsProd[[#This Row],[price_usd]]*ResultsProd[[#This Row],[prodq_hist]],"")</f>
        <v>0</v>
      </c>
      <c r="U51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2" s="7">
        <f>ResultsProd[[#This Row],[prodq_targ]]*ResultsProd[[#This Row],[price_loc]]</f>
        <v>0</v>
      </c>
      <c r="W512" s="7">
        <f>ResultsProd[[#This Row],[prodq_targ]]*ResultsProd[[#This Row],[price_usd]]</f>
        <v>0</v>
      </c>
      <c r="X51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2">
        <f>ResultsProd[[#This Row],[prodq_feas]]*ResultsProd[[#This Row],[price_loc]]</f>
        <v>0</v>
      </c>
      <c r="Z512">
        <f>ResultsProd[[#This Row],[prodq_feas]]*ResultsProd[[#This Row],[price_usd]]</f>
        <v>0</v>
      </c>
    </row>
    <row r="513" spans="11:26" x14ac:dyDescent="0.25">
      <c r="K513" t="str">
        <f>INDEX(Price_Scen[Price_Scen],MATCH("x",Price_Scen[Selection],0),0)</f>
        <v>Average</v>
      </c>
      <c r="L513" t="str">
        <f>'1_calc_human_demand'!F594</f>
        <v>offal</v>
      </c>
      <c r="M513" t="str">
        <f>IF(SUMIFS(Calc_cropcosts[TotalCost],Calc_cropcosts[Product],ResultsProd[[#This Row],[Product]],Calc_cropcosts[Year],ResultsProd[[#This Row],[Year]])&gt;0,"YES","NO")</f>
        <v>NO</v>
      </c>
      <c r="N513" s="7">
        <v>2025</v>
      </c>
      <c r="O513" s="7">
        <f>SUMIFS(Price_Def[CPIPriceShifter],Price_Def[Year],ResultsProd[[#This Row],[Year]],Price_Def[Scenario],ResultsProd[[#This Row],[PriceScen]])</f>
        <v>1.0589695841835496</v>
      </c>
      <c r="P513" cm="1">
        <f t="array" ref="P5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3" s="7" cm="1">
        <f t="array" ref="Q5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3" s="7" t="str">
        <f>IF(ResultsProd[[#This Row],[Year]]&lt;=CalibYear_Scen[LastHistoricalYear],SUMIFS(prod_balance[PROD],prod_balance[PRODUCT],ResultsProd[[#This Row],[Product]],prod_balance[YEAR],ResultsProd[[#This Row],[Year]]),"")</f>
        <v/>
      </c>
      <c r="S513" s="7" t="str">
        <f>IF(ResultsProd[[#This Row],[Year]]&lt;=CalibYear_Scen[LastHistoricalYear],ResultsProd[[#This Row],[price_loc]]*ResultsProd[[#This Row],[prodq_hist]],"")</f>
        <v/>
      </c>
      <c r="T513" s="7" t="str">
        <f>IF(ResultsProd[[#This Row],[Year]]&lt;=CalibYear_Scen[LastHistoricalYear],ResultsProd[[#This Row],[price_usd]]*ResultsProd[[#This Row],[prodq_hist]],"")</f>
        <v/>
      </c>
      <c r="U51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3" s="7">
        <f>ResultsProd[[#This Row],[prodq_targ]]*ResultsProd[[#This Row],[price_loc]]</f>
        <v>0</v>
      </c>
      <c r="W513" s="7">
        <f>ResultsProd[[#This Row],[prodq_targ]]*ResultsProd[[#This Row],[price_usd]]</f>
        <v>0</v>
      </c>
      <c r="X51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3">
        <f>ResultsProd[[#This Row],[prodq_feas]]*ResultsProd[[#This Row],[price_loc]]</f>
        <v>0</v>
      </c>
      <c r="Z513">
        <f>ResultsProd[[#This Row],[prodq_feas]]*ResultsProd[[#This Row],[price_usd]]</f>
        <v>0</v>
      </c>
    </row>
    <row r="514" spans="11:26" x14ac:dyDescent="0.25">
      <c r="K514" t="str">
        <f>INDEX(Price_Scen[Price_Scen],MATCH("x",Price_Scen[Selection],0),0)</f>
        <v>Average</v>
      </c>
      <c r="L514" t="str">
        <f>'1_calc_human_demand'!F595</f>
        <v>offal</v>
      </c>
      <c r="M514" t="str">
        <f>IF(SUMIFS(Calc_cropcosts[TotalCost],Calc_cropcosts[Product],ResultsProd[[#This Row],[Product]],Calc_cropcosts[Year],ResultsProd[[#This Row],[Year]])&gt;0,"YES","NO")</f>
        <v>NO</v>
      </c>
      <c r="N514" s="7">
        <v>2030</v>
      </c>
      <c r="O514" s="7">
        <f>SUMIFS(Price_Def[CPIPriceShifter],Price_Def[Year],ResultsProd[[#This Row],[Year]],Price_Def[Scenario],ResultsProd[[#This Row],[PriceScen]])</f>
        <v>1.1179391683670992</v>
      </c>
      <c r="P514" cm="1">
        <f t="array" ref="P5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4" s="7" cm="1">
        <f t="array" ref="Q5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4" s="7" t="str">
        <f>IF(ResultsProd[[#This Row],[Year]]&lt;=CalibYear_Scen[LastHistoricalYear],SUMIFS(prod_balance[PROD],prod_balance[PRODUCT],ResultsProd[[#This Row],[Product]],prod_balance[YEAR],ResultsProd[[#This Row],[Year]]),"")</f>
        <v/>
      </c>
      <c r="S514" s="7" t="str">
        <f>IF(ResultsProd[[#This Row],[Year]]&lt;=CalibYear_Scen[LastHistoricalYear],ResultsProd[[#This Row],[price_loc]]*ResultsProd[[#This Row],[prodq_hist]],"")</f>
        <v/>
      </c>
      <c r="T514" s="7" t="str">
        <f>IF(ResultsProd[[#This Row],[Year]]&lt;=CalibYear_Scen[LastHistoricalYear],ResultsProd[[#This Row],[price_usd]]*ResultsProd[[#This Row],[prodq_hist]],"")</f>
        <v/>
      </c>
      <c r="U51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4" s="7">
        <f>ResultsProd[[#This Row],[prodq_targ]]*ResultsProd[[#This Row],[price_loc]]</f>
        <v>0</v>
      </c>
      <c r="W514" s="7">
        <f>ResultsProd[[#This Row],[prodq_targ]]*ResultsProd[[#This Row],[price_usd]]</f>
        <v>0</v>
      </c>
      <c r="X51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4">
        <f>ResultsProd[[#This Row],[prodq_feas]]*ResultsProd[[#This Row],[price_loc]]</f>
        <v>0</v>
      </c>
      <c r="Z514">
        <f>ResultsProd[[#This Row],[prodq_feas]]*ResultsProd[[#This Row],[price_usd]]</f>
        <v>0</v>
      </c>
    </row>
    <row r="515" spans="11:26" x14ac:dyDescent="0.25">
      <c r="K515" t="str">
        <f>INDEX(Price_Scen[Price_Scen],MATCH("x",Price_Scen[Selection],0),0)</f>
        <v>Average</v>
      </c>
      <c r="L515" t="str">
        <f>'1_calc_human_demand'!F596</f>
        <v>offal</v>
      </c>
      <c r="M515" t="str">
        <f>IF(SUMIFS(Calc_cropcosts[TotalCost],Calc_cropcosts[Product],ResultsProd[[#This Row],[Product]],Calc_cropcosts[Year],ResultsProd[[#This Row],[Year]])&gt;0,"YES","NO")</f>
        <v>NO</v>
      </c>
      <c r="N515" s="7">
        <v>2035</v>
      </c>
      <c r="O515" s="7">
        <f>SUMIFS(Price_Def[CPIPriceShifter],Price_Def[Year],ResultsProd[[#This Row],[Year]],Price_Def[Scenario],ResultsProd[[#This Row],[PriceScen]])</f>
        <v>1.1769087525506488</v>
      </c>
      <c r="P515" cm="1">
        <f t="array" ref="P5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5" s="7" cm="1">
        <f t="array" ref="Q5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5" s="7" t="str">
        <f>IF(ResultsProd[[#This Row],[Year]]&lt;=CalibYear_Scen[LastHistoricalYear],SUMIFS(prod_balance[PROD],prod_balance[PRODUCT],ResultsProd[[#This Row],[Product]],prod_balance[YEAR],ResultsProd[[#This Row],[Year]]),"")</f>
        <v/>
      </c>
      <c r="S515" s="7" t="str">
        <f>IF(ResultsProd[[#This Row],[Year]]&lt;=CalibYear_Scen[LastHistoricalYear],ResultsProd[[#This Row],[price_loc]]*ResultsProd[[#This Row],[prodq_hist]],"")</f>
        <v/>
      </c>
      <c r="T515" s="7" t="str">
        <f>IF(ResultsProd[[#This Row],[Year]]&lt;=CalibYear_Scen[LastHistoricalYear],ResultsProd[[#This Row],[price_usd]]*ResultsProd[[#This Row],[prodq_hist]],"")</f>
        <v/>
      </c>
      <c r="U51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5" s="7">
        <f>ResultsProd[[#This Row],[prodq_targ]]*ResultsProd[[#This Row],[price_loc]]</f>
        <v>0</v>
      </c>
      <c r="W515" s="7">
        <f>ResultsProd[[#This Row],[prodq_targ]]*ResultsProd[[#This Row],[price_usd]]</f>
        <v>0</v>
      </c>
      <c r="X51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5">
        <f>ResultsProd[[#This Row],[prodq_feas]]*ResultsProd[[#This Row],[price_loc]]</f>
        <v>0</v>
      </c>
      <c r="Z515">
        <f>ResultsProd[[#This Row],[prodq_feas]]*ResultsProd[[#This Row],[price_usd]]</f>
        <v>0</v>
      </c>
    </row>
    <row r="516" spans="11:26" x14ac:dyDescent="0.25">
      <c r="K516" t="str">
        <f>INDEX(Price_Scen[Price_Scen],MATCH("x",Price_Scen[Selection],0),0)</f>
        <v>Average</v>
      </c>
      <c r="L516" t="str">
        <f>'1_calc_human_demand'!F597</f>
        <v>offal</v>
      </c>
      <c r="M516" t="str">
        <f>IF(SUMIFS(Calc_cropcosts[TotalCost],Calc_cropcosts[Product],ResultsProd[[#This Row],[Product]],Calc_cropcosts[Year],ResultsProd[[#This Row],[Year]])&gt;0,"YES","NO")</f>
        <v>NO</v>
      </c>
      <c r="N516" s="7">
        <v>2040</v>
      </c>
      <c r="O516" s="7">
        <f>SUMIFS(Price_Def[CPIPriceShifter],Price_Def[Year],ResultsProd[[#This Row],[Year]],Price_Def[Scenario],ResultsProd[[#This Row],[PriceScen]])</f>
        <v>1.2358783367341983</v>
      </c>
      <c r="P516" cm="1">
        <f t="array" ref="P5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6" s="7" cm="1">
        <f t="array" ref="Q5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6" s="7" t="str">
        <f>IF(ResultsProd[[#This Row],[Year]]&lt;=CalibYear_Scen[LastHistoricalYear],SUMIFS(prod_balance[PROD],prod_balance[PRODUCT],ResultsProd[[#This Row],[Product]],prod_balance[YEAR],ResultsProd[[#This Row],[Year]]),"")</f>
        <v/>
      </c>
      <c r="S516" s="7" t="str">
        <f>IF(ResultsProd[[#This Row],[Year]]&lt;=CalibYear_Scen[LastHistoricalYear],ResultsProd[[#This Row],[price_loc]]*ResultsProd[[#This Row],[prodq_hist]],"")</f>
        <v/>
      </c>
      <c r="T516" s="7" t="str">
        <f>IF(ResultsProd[[#This Row],[Year]]&lt;=CalibYear_Scen[LastHistoricalYear],ResultsProd[[#This Row],[price_usd]]*ResultsProd[[#This Row],[prodq_hist]],"")</f>
        <v/>
      </c>
      <c r="U5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6" s="7">
        <f>ResultsProd[[#This Row],[prodq_targ]]*ResultsProd[[#This Row],[price_loc]]</f>
        <v>0</v>
      </c>
      <c r="W516" s="7">
        <f>ResultsProd[[#This Row],[prodq_targ]]*ResultsProd[[#This Row],[price_usd]]</f>
        <v>0</v>
      </c>
      <c r="X5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6">
        <f>ResultsProd[[#This Row],[prodq_feas]]*ResultsProd[[#This Row],[price_loc]]</f>
        <v>0</v>
      </c>
      <c r="Z516">
        <f>ResultsProd[[#This Row],[prodq_feas]]*ResultsProd[[#This Row],[price_usd]]</f>
        <v>0</v>
      </c>
    </row>
    <row r="517" spans="11:26" x14ac:dyDescent="0.25">
      <c r="K517" t="str">
        <f>INDEX(Price_Scen[Price_Scen],MATCH("x",Price_Scen[Selection],0),0)</f>
        <v>Average</v>
      </c>
      <c r="L517" t="str">
        <f>'1_calc_human_demand'!F598</f>
        <v>offal</v>
      </c>
      <c r="M517" t="str">
        <f>IF(SUMIFS(Calc_cropcosts[TotalCost],Calc_cropcosts[Product],ResultsProd[[#This Row],[Product]],Calc_cropcosts[Year],ResultsProd[[#This Row],[Year]])&gt;0,"YES","NO")</f>
        <v>NO</v>
      </c>
      <c r="N517" s="7">
        <v>2045</v>
      </c>
      <c r="O517" s="7">
        <f>SUMIFS(Price_Def[CPIPriceShifter],Price_Def[Year],ResultsProd[[#This Row],[Year]],Price_Def[Scenario],ResultsProd[[#This Row],[PriceScen]])</f>
        <v>1.2948479209177481</v>
      </c>
      <c r="P517" cm="1">
        <f t="array" ref="P5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7" s="7" cm="1">
        <f t="array" ref="Q5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7" s="7" t="str">
        <f>IF(ResultsProd[[#This Row],[Year]]&lt;=CalibYear_Scen[LastHistoricalYear],SUMIFS(prod_balance[PROD],prod_balance[PRODUCT],ResultsProd[[#This Row],[Product]],prod_balance[YEAR],ResultsProd[[#This Row],[Year]]),"")</f>
        <v/>
      </c>
      <c r="S517" s="7" t="str">
        <f>IF(ResultsProd[[#This Row],[Year]]&lt;=CalibYear_Scen[LastHistoricalYear],ResultsProd[[#This Row],[price_loc]]*ResultsProd[[#This Row],[prodq_hist]],"")</f>
        <v/>
      </c>
      <c r="T517" s="7" t="str">
        <f>IF(ResultsProd[[#This Row],[Year]]&lt;=CalibYear_Scen[LastHistoricalYear],ResultsProd[[#This Row],[price_usd]]*ResultsProd[[#This Row],[prodq_hist]],"")</f>
        <v/>
      </c>
      <c r="U5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7" s="7">
        <f>ResultsProd[[#This Row],[prodq_targ]]*ResultsProd[[#This Row],[price_loc]]</f>
        <v>0</v>
      </c>
      <c r="W517" s="7">
        <f>ResultsProd[[#This Row],[prodq_targ]]*ResultsProd[[#This Row],[price_usd]]</f>
        <v>0</v>
      </c>
      <c r="X5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7">
        <f>ResultsProd[[#This Row],[prodq_feas]]*ResultsProd[[#This Row],[price_loc]]</f>
        <v>0</v>
      </c>
      <c r="Z517">
        <f>ResultsProd[[#This Row],[prodq_feas]]*ResultsProd[[#This Row],[price_usd]]</f>
        <v>0</v>
      </c>
    </row>
    <row r="518" spans="11:26" x14ac:dyDescent="0.25">
      <c r="K518" t="str">
        <f>INDEX(Price_Scen[Price_Scen],MATCH("x",Price_Scen[Selection],0),0)</f>
        <v>Average</v>
      </c>
      <c r="L518" t="str">
        <f>'1_calc_human_demand'!F599</f>
        <v>offal</v>
      </c>
      <c r="M518" t="str">
        <f>IF(SUMIFS(Calc_cropcosts[TotalCost],Calc_cropcosts[Product],ResultsProd[[#This Row],[Product]],Calc_cropcosts[Year],ResultsProd[[#This Row],[Year]])&gt;0,"YES","NO")</f>
        <v>NO</v>
      </c>
      <c r="N518" s="7">
        <v>2050</v>
      </c>
      <c r="O518" s="7">
        <f>SUMIFS(Price_Def[CPIPriceShifter],Price_Def[Year],ResultsProd[[#This Row],[Year]],Price_Def[Scenario],ResultsProd[[#This Row],[PriceScen]])</f>
        <v>1.3538175051012977</v>
      </c>
      <c r="P518" cm="1">
        <f t="array" ref="P5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8" s="7" cm="1">
        <f t="array" ref="Q5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8" s="7" t="str">
        <f>IF(ResultsProd[[#This Row],[Year]]&lt;=CalibYear_Scen[LastHistoricalYear],SUMIFS(prod_balance[PROD],prod_balance[PRODUCT],ResultsProd[[#This Row],[Product]],prod_balance[YEAR],ResultsProd[[#This Row],[Year]]),"")</f>
        <v/>
      </c>
      <c r="S518" s="7" t="str">
        <f>IF(ResultsProd[[#This Row],[Year]]&lt;=CalibYear_Scen[LastHistoricalYear],ResultsProd[[#This Row],[price_loc]]*ResultsProd[[#This Row],[prodq_hist]],"")</f>
        <v/>
      </c>
      <c r="T518" s="7" t="str">
        <f>IF(ResultsProd[[#This Row],[Year]]&lt;=CalibYear_Scen[LastHistoricalYear],ResultsProd[[#This Row],[price_usd]]*ResultsProd[[#This Row],[prodq_hist]],"")</f>
        <v/>
      </c>
      <c r="U5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8" s="7">
        <f>ResultsProd[[#This Row],[prodq_targ]]*ResultsProd[[#This Row],[price_loc]]</f>
        <v>0</v>
      </c>
      <c r="W518" s="7">
        <f>ResultsProd[[#This Row],[prodq_targ]]*ResultsProd[[#This Row],[price_usd]]</f>
        <v>0</v>
      </c>
      <c r="X5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8">
        <f>ResultsProd[[#This Row],[prodq_feas]]*ResultsProd[[#This Row],[price_loc]]</f>
        <v>0</v>
      </c>
      <c r="Z518">
        <f>ResultsProd[[#This Row],[prodq_feas]]*ResultsProd[[#This Row],[price_usd]]</f>
        <v>0</v>
      </c>
    </row>
    <row r="519" spans="11:26" x14ac:dyDescent="0.25">
      <c r="K519" t="str">
        <f>INDEX(Price_Scen[Price_Scen],MATCH("x",Price_Scen[Selection],0),0)</f>
        <v>Average</v>
      </c>
      <c r="L519" t="str">
        <f>'1_calc_human_demand'!F600</f>
        <v>oilseed_other</v>
      </c>
      <c r="M519" t="str">
        <f>IF(SUMIFS(Calc_cropcosts[TotalCost],Calc_cropcosts[Product],ResultsProd[[#This Row],[Product]],Calc_cropcosts[Year],ResultsProd[[#This Row],[Year]])&gt;0,"YES","NO")</f>
        <v>NO</v>
      </c>
      <c r="N519" s="7">
        <v>2000</v>
      </c>
      <c r="O519" s="7">
        <f>SUMIFS(Price_Def[CPIPriceShifter],Price_Def[Year],ResultsProd[[#This Row],[Year]],Price_Def[Scenario],ResultsProd[[#This Row],[PriceScen]])</f>
        <v>0.76412166326580155</v>
      </c>
      <c r="P519" cm="1">
        <f t="array" ref="P5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9" s="7" cm="1">
        <f t="array" ref="Q5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9" s="7">
        <f>IF(ResultsProd[[#This Row],[Year]]&lt;=CalibYear_Scen[LastHistoricalYear],SUMIFS(prod_balance[PROD],prod_balance[PRODUCT],ResultsProd[[#This Row],[Product]],prod_balance[YEAR],ResultsProd[[#This Row],[Year]]),"")</f>
        <v>0</v>
      </c>
      <c r="S519" s="7">
        <f>IF(ResultsProd[[#This Row],[Year]]&lt;=CalibYear_Scen[LastHistoricalYear],ResultsProd[[#This Row],[price_loc]]*ResultsProd[[#This Row],[prodq_hist]],"")</f>
        <v>0</v>
      </c>
      <c r="T519" s="7">
        <f>IF(ResultsProd[[#This Row],[Year]]&lt;=CalibYear_Scen[LastHistoricalYear],ResultsProd[[#This Row],[price_usd]]*ResultsProd[[#This Row],[prodq_hist]],"")</f>
        <v>0</v>
      </c>
      <c r="U5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9" s="7">
        <f ca="1">ResultsProd[[#This Row],[prodq_targ]]*ResultsProd[[#This Row],[price_loc]]</f>
        <v>0</v>
      </c>
      <c r="W519" s="7">
        <f ca="1">ResultsProd[[#This Row],[prodq_targ]]*ResultsProd[[#This Row],[price_usd]]</f>
        <v>0</v>
      </c>
      <c r="X5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9">
        <f ca="1">ResultsProd[[#This Row],[prodq_feas]]*ResultsProd[[#This Row],[price_loc]]</f>
        <v>0</v>
      </c>
      <c r="Z519">
        <f ca="1">ResultsProd[[#This Row],[prodq_feas]]*ResultsProd[[#This Row],[price_usd]]</f>
        <v>0</v>
      </c>
    </row>
    <row r="520" spans="11:26" x14ac:dyDescent="0.25">
      <c r="K520" t="str">
        <f>INDEX(Price_Scen[Price_Scen],MATCH("x",Price_Scen[Selection],0),0)</f>
        <v>Average</v>
      </c>
      <c r="L520" t="str">
        <f>'1_calc_human_demand'!F601</f>
        <v>oilseed_other</v>
      </c>
      <c r="M520" t="str">
        <f>IF(SUMIFS(Calc_cropcosts[TotalCost],Calc_cropcosts[Product],ResultsProd[[#This Row],[Product]],Calc_cropcosts[Year],ResultsProd[[#This Row],[Year]])&gt;0,"YES","NO")</f>
        <v>NO</v>
      </c>
      <c r="N520" s="7">
        <v>2005</v>
      </c>
      <c r="O520" s="7">
        <f>SUMIFS(Price_Def[CPIPriceShifter],Price_Def[Year],ResultsProd[[#This Row],[Year]],Price_Def[Scenario],ResultsProd[[#This Row],[PriceScen]])</f>
        <v>0.80964802307995665</v>
      </c>
      <c r="P520" cm="1">
        <f t="array" ref="P5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0" s="7" cm="1">
        <f t="array" ref="Q5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0" s="7">
        <f>IF(ResultsProd[[#This Row],[Year]]&lt;=CalibYear_Scen[LastHistoricalYear],SUMIFS(prod_balance[PROD],prod_balance[PRODUCT],ResultsProd[[#This Row],[Product]],prod_balance[YEAR],ResultsProd[[#This Row],[Year]]),"")</f>
        <v>0</v>
      </c>
      <c r="S520" s="7">
        <f>IF(ResultsProd[[#This Row],[Year]]&lt;=CalibYear_Scen[LastHistoricalYear],ResultsProd[[#This Row],[price_loc]]*ResultsProd[[#This Row],[prodq_hist]],"")</f>
        <v>0</v>
      </c>
      <c r="T520" s="7">
        <f>IF(ResultsProd[[#This Row],[Year]]&lt;=CalibYear_Scen[LastHistoricalYear],ResultsProd[[#This Row],[price_usd]]*ResultsProd[[#This Row],[prodq_hist]],"")</f>
        <v>0</v>
      </c>
      <c r="U5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0" s="7">
        <f ca="1">ResultsProd[[#This Row],[prodq_targ]]*ResultsProd[[#This Row],[price_loc]]</f>
        <v>0</v>
      </c>
      <c r="W520" s="7">
        <f ca="1">ResultsProd[[#This Row],[prodq_targ]]*ResultsProd[[#This Row],[price_usd]]</f>
        <v>0</v>
      </c>
      <c r="X5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0">
        <f ca="1">ResultsProd[[#This Row],[prodq_feas]]*ResultsProd[[#This Row],[price_loc]]</f>
        <v>0</v>
      </c>
      <c r="Z520">
        <f ca="1">ResultsProd[[#This Row],[prodq_feas]]*ResultsProd[[#This Row],[price_usd]]</f>
        <v>0</v>
      </c>
    </row>
    <row r="521" spans="11:26" x14ac:dyDescent="0.25">
      <c r="K521" t="str">
        <f>INDEX(Price_Scen[Price_Scen],MATCH("x",Price_Scen[Selection],0),0)</f>
        <v>Average</v>
      </c>
      <c r="L521" t="str">
        <f>'1_calc_human_demand'!F602</f>
        <v>oilseed_other</v>
      </c>
      <c r="M521" t="str">
        <f>IF(SUMIFS(Calc_cropcosts[TotalCost],Calc_cropcosts[Product],ResultsProd[[#This Row],[Product]],Calc_cropcosts[Year],ResultsProd[[#This Row],[Year]])&gt;0,"YES","NO")</f>
        <v>NO</v>
      </c>
      <c r="N521" s="7">
        <v>2010</v>
      </c>
      <c r="O521" s="7">
        <f>SUMIFS(Price_Def[CPIPriceShifter],Price_Def[Year],ResultsProd[[#This Row],[Year]],Price_Def[Scenario],ResultsProd[[#This Row],[PriceScen]])</f>
        <v>0.88764148039887447</v>
      </c>
      <c r="P521" cm="1">
        <f t="array" ref="P5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1" s="7" cm="1">
        <f t="array" ref="Q5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1" s="7">
        <f>IF(ResultsProd[[#This Row],[Year]]&lt;=CalibYear_Scen[LastHistoricalYear],SUMIFS(prod_balance[PROD],prod_balance[PRODUCT],ResultsProd[[#This Row],[Product]],prod_balance[YEAR],ResultsProd[[#This Row],[Year]]),"")</f>
        <v>0</v>
      </c>
      <c r="S521" s="7">
        <f>IF(ResultsProd[[#This Row],[Year]]&lt;=CalibYear_Scen[LastHistoricalYear],ResultsProd[[#This Row],[price_loc]]*ResultsProd[[#This Row],[prodq_hist]],"")</f>
        <v>0</v>
      </c>
      <c r="T521" s="7">
        <f>IF(ResultsProd[[#This Row],[Year]]&lt;=CalibYear_Scen[LastHistoricalYear],ResultsProd[[#This Row],[price_usd]]*ResultsProd[[#This Row],[prodq_hist]],"")</f>
        <v>0</v>
      </c>
      <c r="U5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1" s="7">
        <f ca="1">ResultsProd[[#This Row],[prodq_targ]]*ResultsProd[[#This Row],[price_loc]]</f>
        <v>0</v>
      </c>
      <c r="W521" s="7">
        <f ca="1">ResultsProd[[#This Row],[prodq_targ]]*ResultsProd[[#This Row],[price_usd]]</f>
        <v>0</v>
      </c>
      <c r="X5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1">
        <f ca="1">ResultsProd[[#This Row],[prodq_feas]]*ResultsProd[[#This Row],[price_loc]]</f>
        <v>0</v>
      </c>
      <c r="Z521">
        <f ca="1">ResultsProd[[#This Row],[prodq_feas]]*ResultsProd[[#This Row],[price_usd]]</f>
        <v>0</v>
      </c>
    </row>
    <row r="522" spans="11:26" x14ac:dyDescent="0.25">
      <c r="K522" t="str">
        <f>INDEX(Price_Scen[Price_Scen],MATCH("x",Price_Scen[Selection],0),0)</f>
        <v>Average</v>
      </c>
      <c r="L522" t="str">
        <f>'1_calc_human_demand'!F603</f>
        <v>oilseed_other</v>
      </c>
      <c r="M522" t="str">
        <f>IF(SUMIFS(Calc_cropcosts[TotalCost],Calc_cropcosts[Product],ResultsProd[[#This Row],[Product]],Calc_cropcosts[Year],ResultsProd[[#This Row],[Year]])&gt;0,"YES","NO")</f>
        <v>NO</v>
      </c>
      <c r="N522" s="7">
        <v>2015</v>
      </c>
      <c r="O522" s="7">
        <f>SUMIFS(Price_Def[CPIPriceShifter],Price_Def[Year],ResultsProd[[#This Row],[Year]],Price_Def[Scenario],ResultsProd[[#This Row],[PriceScen]])</f>
        <v>0.96566098750984586</v>
      </c>
      <c r="P522" cm="1">
        <f t="array" ref="P5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2" s="7" cm="1">
        <f t="array" ref="Q5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2" s="7">
        <f>IF(ResultsProd[[#This Row],[Year]]&lt;=CalibYear_Scen[LastHistoricalYear],SUMIFS(prod_balance[PROD],prod_balance[PRODUCT],ResultsProd[[#This Row],[Product]],prod_balance[YEAR],ResultsProd[[#This Row],[Year]]),"")</f>
        <v>0</v>
      </c>
      <c r="S522" s="7">
        <f>IF(ResultsProd[[#This Row],[Year]]&lt;=CalibYear_Scen[LastHistoricalYear],ResultsProd[[#This Row],[price_loc]]*ResultsProd[[#This Row],[prodq_hist]],"")</f>
        <v>0</v>
      </c>
      <c r="T522" s="7">
        <f>IF(ResultsProd[[#This Row],[Year]]&lt;=CalibYear_Scen[LastHistoricalYear],ResultsProd[[#This Row],[price_usd]]*ResultsProd[[#This Row],[prodq_hist]],"")</f>
        <v>0</v>
      </c>
      <c r="U5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2" s="7">
        <f ca="1">ResultsProd[[#This Row],[prodq_targ]]*ResultsProd[[#This Row],[price_loc]]</f>
        <v>0</v>
      </c>
      <c r="W522" s="7">
        <f ca="1">ResultsProd[[#This Row],[prodq_targ]]*ResultsProd[[#This Row],[price_usd]]</f>
        <v>0</v>
      </c>
      <c r="X5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2">
        <f ca="1">ResultsProd[[#This Row],[prodq_feas]]*ResultsProd[[#This Row],[price_loc]]</f>
        <v>0</v>
      </c>
      <c r="Z522">
        <f ca="1">ResultsProd[[#This Row],[prodq_feas]]*ResultsProd[[#This Row],[price_usd]]</f>
        <v>0</v>
      </c>
    </row>
    <row r="523" spans="11:26" x14ac:dyDescent="0.25">
      <c r="K523" t="str">
        <f>INDEX(Price_Scen[Price_Scen],MATCH("x",Price_Scen[Selection],0),0)</f>
        <v>Average</v>
      </c>
      <c r="L523" t="str">
        <f>'1_calc_human_demand'!F604</f>
        <v>oilseed_other</v>
      </c>
      <c r="M523" t="str">
        <f>IF(SUMIFS(Calc_cropcosts[TotalCost],Calc_cropcosts[Product],ResultsProd[[#This Row],[Product]],Calc_cropcosts[Year],ResultsProd[[#This Row],[Year]])&gt;0,"YES","NO")</f>
        <v>NO</v>
      </c>
      <c r="N523" s="7">
        <v>2020</v>
      </c>
      <c r="O523" s="7">
        <f>SUMIFS(Price_Def[CPIPriceShifter],Price_Def[Year],ResultsProd[[#This Row],[Year]],Price_Def[Scenario],ResultsProd[[#This Row],[PriceScen]])</f>
        <v>1</v>
      </c>
      <c r="P523" cm="1">
        <f t="array" ref="P5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87.0371190000001</v>
      </c>
      <c r="Q523" s="7" cm="1">
        <f t="array" ref="Q5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12.2448979999999</v>
      </c>
      <c r="R523" s="7">
        <f>IF(ResultsProd[[#This Row],[Year]]&lt;=CalibYear_Scen[LastHistoricalYear],SUMIFS(prod_balance[PROD],prod_balance[PRODUCT],ResultsProd[[#This Row],[Product]],prod_balance[YEAR],ResultsProd[[#This Row],[Year]]),"")</f>
        <v>0.4</v>
      </c>
      <c r="S523" s="7">
        <f>IF(ResultsProd[[#This Row],[Year]]&lt;=CalibYear_Scen[LastHistoricalYear],ResultsProd[[#This Row],[price_loc]]*ResultsProd[[#This Row],[prodq_hist]],"")</f>
        <v>914.81484760000012</v>
      </c>
      <c r="T523" s="7">
        <f>IF(ResultsProd[[#This Row],[Year]]&lt;=CalibYear_Scen[LastHistoricalYear],ResultsProd[[#This Row],[price_usd]]*ResultsProd[[#This Row],[prodq_hist]],"")</f>
        <v>1044.8979592000001</v>
      </c>
      <c r="U5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3" s="7">
        <f ca="1">ResultsProd[[#This Row],[prodq_targ]]*ResultsProd[[#This Row],[price_loc]]</f>
        <v>0</v>
      </c>
      <c r="W523" s="7">
        <f ca="1">ResultsProd[[#This Row],[prodq_targ]]*ResultsProd[[#This Row],[price_usd]]</f>
        <v>0</v>
      </c>
      <c r="X5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3">
        <f ca="1">ResultsProd[[#This Row],[prodq_feas]]*ResultsProd[[#This Row],[price_loc]]</f>
        <v>0</v>
      </c>
      <c r="Z523">
        <f ca="1">ResultsProd[[#This Row],[prodq_feas]]*ResultsProd[[#This Row],[price_usd]]</f>
        <v>0</v>
      </c>
    </row>
    <row r="524" spans="11:26" x14ac:dyDescent="0.25">
      <c r="K524" t="str">
        <f>INDEX(Price_Scen[Price_Scen],MATCH("x",Price_Scen[Selection],0),0)</f>
        <v>Average</v>
      </c>
      <c r="L524" t="str">
        <f>'1_calc_human_demand'!F605</f>
        <v>oilseed_other</v>
      </c>
      <c r="M524" t="str">
        <f>IF(SUMIFS(Calc_cropcosts[TotalCost],Calc_cropcosts[Product],ResultsProd[[#This Row],[Product]],Calc_cropcosts[Year],ResultsProd[[#This Row],[Year]])&gt;0,"YES","NO")</f>
        <v>NO</v>
      </c>
      <c r="N524" s="7">
        <v>2025</v>
      </c>
      <c r="O524" s="7">
        <f>SUMIFS(Price_Def[CPIPriceShifter],Price_Def[Year],ResultsProd[[#This Row],[Year]],Price_Def[Scenario],ResultsProd[[#This Row],[PriceScen]])</f>
        <v>1.0589695841835496</v>
      </c>
      <c r="P524" cm="1">
        <f t="array" ref="P5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1.9027469197731</v>
      </c>
      <c r="Q524" s="7" cm="1">
        <f t="array" ref="Q5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66.2878934206587</v>
      </c>
      <c r="R524" s="7" t="str">
        <f>IF(ResultsProd[[#This Row],[Year]]&lt;=CalibYear_Scen[LastHistoricalYear],SUMIFS(prod_balance[PROD],prod_balance[PRODUCT],ResultsProd[[#This Row],[Product]],prod_balance[YEAR],ResultsProd[[#This Row],[Year]]),"")</f>
        <v/>
      </c>
      <c r="S524" s="7" t="str">
        <f>IF(ResultsProd[[#This Row],[Year]]&lt;=CalibYear_Scen[LastHistoricalYear],ResultsProd[[#This Row],[price_loc]]*ResultsProd[[#This Row],[prodq_hist]],"")</f>
        <v/>
      </c>
      <c r="T524" s="7" t="str">
        <f>IF(ResultsProd[[#This Row],[Year]]&lt;=CalibYear_Scen[LastHistoricalYear],ResultsProd[[#This Row],[price_usd]]*ResultsProd[[#This Row],[prodq_hist]],"")</f>
        <v/>
      </c>
      <c r="U5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4" s="7">
        <f ca="1">ResultsProd[[#This Row],[prodq_targ]]*ResultsProd[[#This Row],[price_loc]]</f>
        <v>0</v>
      </c>
      <c r="W524" s="7">
        <f ca="1">ResultsProd[[#This Row],[prodq_targ]]*ResultsProd[[#This Row],[price_usd]]</f>
        <v>0</v>
      </c>
      <c r="X5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4">
        <f ca="1">ResultsProd[[#This Row],[prodq_feas]]*ResultsProd[[#This Row],[price_loc]]</f>
        <v>0</v>
      </c>
      <c r="Z524">
        <f ca="1">ResultsProd[[#This Row],[prodq_feas]]*ResultsProd[[#This Row],[price_usd]]</f>
        <v>0</v>
      </c>
    </row>
    <row r="525" spans="11:26" x14ac:dyDescent="0.25">
      <c r="K525" t="str">
        <f>INDEX(Price_Scen[Price_Scen],MATCH("x",Price_Scen[Selection],0),0)</f>
        <v>Average</v>
      </c>
      <c r="L525" t="str">
        <f>'1_calc_human_demand'!F606</f>
        <v>oilseed_other</v>
      </c>
      <c r="M525" t="str">
        <f>IF(SUMIFS(Calc_cropcosts[TotalCost],Calc_cropcosts[Product],ResultsProd[[#This Row],[Product]],Calc_cropcosts[Year],ResultsProd[[#This Row],[Year]])&gt;0,"YES","NO")</f>
        <v>NO</v>
      </c>
      <c r="N525" s="7">
        <v>2030</v>
      </c>
      <c r="O525" s="7">
        <f>SUMIFS(Price_Def[CPIPriceShifter],Price_Def[Year],ResultsProd[[#This Row],[Year]],Price_Def[Scenario],ResultsProd[[#This Row],[PriceScen]])</f>
        <v>1.1179391683670992</v>
      </c>
      <c r="P525" cm="1">
        <f t="array" ref="P5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56.7683748395466</v>
      </c>
      <c r="Q525" s="7" cm="1">
        <f t="array" ref="Q5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20.3308888413176</v>
      </c>
      <c r="R525" s="7" t="str">
        <f>IF(ResultsProd[[#This Row],[Year]]&lt;=CalibYear_Scen[LastHistoricalYear],SUMIFS(prod_balance[PROD],prod_balance[PRODUCT],ResultsProd[[#This Row],[Product]],prod_balance[YEAR],ResultsProd[[#This Row],[Year]]),"")</f>
        <v/>
      </c>
      <c r="S525" s="7" t="str">
        <f>IF(ResultsProd[[#This Row],[Year]]&lt;=CalibYear_Scen[LastHistoricalYear],ResultsProd[[#This Row],[price_loc]]*ResultsProd[[#This Row],[prodq_hist]],"")</f>
        <v/>
      </c>
      <c r="T525" s="7" t="str">
        <f>IF(ResultsProd[[#This Row],[Year]]&lt;=CalibYear_Scen[LastHistoricalYear],ResultsProd[[#This Row],[price_usd]]*ResultsProd[[#This Row],[prodq_hist]],"")</f>
        <v/>
      </c>
      <c r="U5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5" s="7">
        <f ca="1">ResultsProd[[#This Row],[prodq_targ]]*ResultsProd[[#This Row],[price_loc]]</f>
        <v>0</v>
      </c>
      <c r="W525" s="7">
        <f ca="1">ResultsProd[[#This Row],[prodq_targ]]*ResultsProd[[#This Row],[price_usd]]</f>
        <v>0</v>
      </c>
      <c r="X5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5">
        <f ca="1">ResultsProd[[#This Row],[prodq_feas]]*ResultsProd[[#This Row],[price_loc]]</f>
        <v>0</v>
      </c>
      <c r="Z525">
        <f ca="1">ResultsProd[[#This Row],[prodq_feas]]*ResultsProd[[#This Row],[price_usd]]</f>
        <v>0</v>
      </c>
    </row>
    <row r="526" spans="11:26" x14ac:dyDescent="0.25">
      <c r="K526" t="str">
        <f>INDEX(Price_Scen[Price_Scen],MATCH("x",Price_Scen[Selection],0),0)</f>
        <v>Average</v>
      </c>
      <c r="L526" t="str">
        <f>'1_calc_human_demand'!F607</f>
        <v>oilseed_other</v>
      </c>
      <c r="M526" t="str">
        <f>IF(SUMIFS(Calc_cropcosts[TotalCost],Calc_cropcosts[Product],ResultsProd[[#This Row],[Product]],Calc_cropcosts[Year],ResultsProd[[#This Row],[Year]])&gt;0,"YES","NO")</f>
        <v>NO</v>
      </c>
      <c r="N526" s="7">
        <v>2035</v>
      </c>
      <c r="O526" s="7">
        <f>SUMIFS(Price_Def[CPIPriceShifter],Price_Def[Year],ResultsProd[[#This Row],[Year]],Price_Def[Scenario],ResultsProd[[#This Row],[PriceScen]])</f>
        <v>1.1769087525506488</v>
      </c>
      <c r="P526" cm="1">
        <f t="array" ref="P5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91.6340027593196</v>
      </c>
      <c r="Q526" s="7" cm="1">
        <f t="array" ref="Q5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74.3738842619764</v>
      </c>
      <c r="R526" s="7" t="str">
        <f>IF(ResultsProd[[#This Row],[Year]]&lt;=CalibYear_Scen[LastHistoricalYear],SUMIFS(prod_balance[PROD],prod_balance[PRODUCT],ResultsProd[[#This Row],[Product]],prod_balance[YEAR],ResultsProd[[#This Row],[Year]]),"")</f>
        <v/>
      </c>
      <c r="S526" s="7" t="str">
        <f>IF(ResultsProd[[#This Row],[Year]]&lt;=CalibYear_Scen[LastHistoricalYear],ResultsProd[[#This Row],[price_loc]]*ResultsProd[[#This Row],[prodq_hist]],"")</f>
        <v/>
      </c>
      <c r="T526" s="7" t="str">
        <f>IF(ResultsProd[[#This Row],[Year]]&lt;=CalibYear_Scen[LastHistoricalYear],ResultsProd[[#This Row],[price_usd]]*ResultsProd[[#This Row],[prodq_hist]],"")</f>
        <v/>
      </c>
      <c r="U5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6" s="7">
        <f ca="1">ResultsProd[[#This Row],[prodq_targ]]*ResultsProd[[#This Row],[price_loc]]</f>
        <v>0</v>
      </c>
      <c r="W526" s="7">
        <f ca="1">ResultsProd[[#This Row],[prodq_targ]]*ResultsProd[[#This Row],[price_usd]]</f>
        <v>0</v>
      </c>
      <c r="X5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6">
        <f ca="1">ResultsProd[[#This Row],[prodq_feas]]*ResultsProd[[#This Row],[price_loc]]</f>
        <v>0</v>
      </c>
      <c r="Z526">
        <f ca="1">ResultsProd[[#This Row],[prodq_feas]]*ResultsProd[[#This Row],[price_usd]]</f>
        <v>0</v>
      </c>
    </row>
    <row r="527" spans="11:26" x14ac:dyDescent="0.25">
      <c r="K527" t="str">
        <f>INDEX(Price_Scen[Price_Scen],MATCH("x",Price_Scen[Selection],0),0)</f>
        <v>Average</v>
      </c>
      <c r="L527" t="str">
        <f>'1_calc_human_demand'!F608</f>
        <v>oilseed_other</v>
      </c>
      <c r="M527" t="str">
        <f>IF(SUMIFS(Calc_cropcosts[TotalCost],Calc_cropcosts[Product],ResultsProd[[#This Row],[Product]],Calc_cropcosts[Year],ResultsProd[[#This Row],[Year]])&gt;0,"YES","NO")</f>
        <v>NO</v>
      </c>
      <c r="N527" s="7">
        <v>2040</v>
      </c>
      <c r="O527" s="7">
        <f>SUMIFS(Price_Def[CPIPriceShifter],Price_Def[Year],ResultsProd[[#This Row],[Year]],Price_Def[Scenario],ResultsProd[[#This Row],[PriceScen]])</f>
        <v>1.2358783367341983</v>
      </c>
      <c r="P527" cm="1">
        <f t="array" ref="P5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26.4996306790931</v>
      </c>
      <c r="Q527" s="7" cm="1">
        <f t="array" ref="Q5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228.4168796826357</v>
      </c>
      <c r="R527" s="7" t="str">
        <f>IF(ResultsProd[[#This Row],[Year]]&lt;=CalibYear_Scen[LastHistoricalYear],SUMIFS(prod_balance[PROD],prod_balance[PRODUCT],ResultsProd[[#This Row],[Product]],prod_balance[YEAR],ResultsProd[[#This Row],[Year]]),"")</f>
        <v/>
      </c>
      <c r="S527" s="7" t="str">
        <f>IF(ResultsProd[[#This Row],[Year]]&lt;=CalibYear_Scen[LastHistoricalYear],ResultsProd[[#This Row],[price_loc]]*ResultsProd[[#This Row],[prodq_hist]],"")</f>
        <v/>
      </c>
      <c r="T527" s="7" t="str">
        <f>IF(ResultsProd[[#This Row],[Year]]&lt;=CalibYear_Scen[LastHistoricalYear],ResultsProd[[#This Row],[price_usd]]*ResultsProd[[#This Row],[prodq_hist]],"")</f>
        <v/>
      </c>
      <c r="U5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7" s="7">
        <f ca="1">ResultsProd[[#This Row],[prodq_targ]]*ResultsProd[[#This Row],[price_loc]]</f>
        <v>0</v>
      </c>
      <c r="W527" s="7">
        <f ca="1">ResultsProd[[#This Row],[prodq_targ]]*ResultsProd[[#This Row],[price_usd]]</f>
        <v>0</v>
      </c>
      <c r="X5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7">
        <f ca="1">ResultsProd[[#This Row],[prodq_feas]]*ResultsProd[[#This Row],[price_loc]]</f>
        <v>0</v>
      </c>
      <c r="Z527">
        <f ca="1">ResultsProd[[#This Row],[prodq_feas]]*ResultsProd[[#This Row],[price_usd]]</f>
        <v>0</v>
      </c>
    </row>
    <row r="528" spans="11:26" x14ac:dyDescent="0.25">
      <c r="K528" t="str">
        <f>INDEX(Price_Scen[Price_Scen],MATCH("x",Price_Scen[Selection],0),0)</f>
        <v>Average</v>
      </c>
      <c r="L528" t="str">
        <f>'1_calc_human_demand'!F609</f>
        <v>oilseed_other</v>
      </c>
      <c r="M528" t="str">
        <f>IF(SUMIFS(Calc_cropcosts[TotalCost],Calc_cropcosts[Product],ResultsProd[[#This Row],[Product]],Calc_cropcosts[Year],ResultsProd[[#This Row],[Year]])&gt;0,"YES","NO")</f>
        <v>NO</v>
      </c>
      <c r="N528" s="7">
        <v>2045</v>
      </c>
      <c r="O528" s="7">
        <f>SUMIFS(Price_Def[CPIPriceShifter],Price_Def[Year],ResultsProd[[#This Row],[Year]],Price_Def[Scenario],ResultsProd[[#This Row],[PriceScen]])</f>
        <v>1.2948479209177481</v>
      </c>
      <c r="P528" cm="1">
        <f t="array" ref="P5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61.3652585988666</v>
      </c>
      <c r="Q528" s="7" cm="1">
        <f t="array" ref="Q5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82.459875103295</v>
      </c>
      <c r="R528" s="7" t="str">
        <f>IF(ResultsProd[[#This Row],[Year]]&lt;=CalibYear_Scen[LastHistoricalYear],SUMIFS(prod_balance[PROD],prod_balance[PRODUCT],ResultsProd[[#This Row],[Product]],prod_balance[YEAR],ResultsProd[[#This Row],[Year]]),"")</f>
        <v/>
      </c>
      <c r="S528" s="7" t="str">
        <f>IF(ResultsProd[[#This Row],[Year]]&lt;=CalibYear_Scen[LastHistoricalYear],ResultsProd[[#This Row],[price_loc]]*ResultsProd[[#This Row],[prodq_hist]],"")</f>
        <v/>
      </c>
      <c r="T528" s="7" t="str">
        <f>IF(ResultsProd[[#This Row],[Year]]&lt;=CalibYear_Scen[LastHistoricalYear],ResultsProd[[#This Row],[price_usd]]*ResultsProd[[#This Row],[prodq_hist]],"")</f>
        <v/>
      </c>
      <c r="U5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8" s="7">
        <f ca="1">ResultsProd[[#This Row],[prodq_targ]]*ResultsProd[[#This Row],[price_loc]]</f>
        <v>0</v>
      </c>
      <c r="W528" s="7">
        <f ca="1">ResultsProd[[#This Row],[prodq_targ]]*ResultsProd[[#This Row],[price_usd]]</f>
        <v>0</v>
      </c>
      <c r="X5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8">
        <f ca="1">ResultsProd[[#This Row],[prodq_feas]]*ResultsProd[[#This Row],[price_loc]]</f>
        <v>0</v>
      </c>
      <c r="Z528">
        <f ca="1">ResultsProd[[#This Row],[prodq_feas]]*ResultsProd[[#This Row],[price_usd]]</f>
        <v>0</v>
      </c>
    </row>
    <row r="529" spans="11:26" x14ac:dyDescent="0.25">
      <c r="K529" t="str">
        <f>INDEX(Price_Scen[Price_Scen],MATCH("x",Price_Scen[Selection],0),0)</f>
        <v>Average</v>
      </c>
      <c r="L529" t="str">
        <f>'1_calc_human_demand'!F610</f>
        <v>oilseed_other</v>
      </c>
      <c r="M529" t="str">
        <f>IF(SUMIFS(Calc_cropcosts[TotalCost],Calc_cropcosts[Product],ResultsProd[[#This Row],[Product]],Calc_cropcosts[Year],ResultsProd[[#This Row],[Year]])&gt;0,"YES","NO")</f>
        <v>NO</v>
      </c>
      <c r="N529" s="7">
        <v>2050</v>
      </c>
      <c r="O529" s="7">
        <f>SUMIFS(Price_Def[CPIPriceShifter],Price_Def[Year],ResultsProd[[#This Row],[Year]],Price_Def[Scenario],ResultsProd[[#This Row],[PriceScen]])</f>
        <v>1.3538175051012977</v>
      </c>
      <c r="P529" cm="1">
        <f t="array" ref="P5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96.2308865186396</v>
      </c>
      <c r="Q529" s="7" cm="1">
        <f t="array" ref="Q5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36.5028705239538</v>
      </c>
      <c r="R529" s="7" t="str">
        <f>IF(ResultsProd[[#This Row],[Year]]&lt;=CalibYear_Scen[LastHistoricalYear],SUMIFS(prod_balance[PROD],prod_balance[PRODUCT],ResultsProd[[#This Row],[Product]],prod_balance[YEAR],ResultsProd[[#This Row],[Year]]),"")</f>
        <v/>
      </c>
      <c r="S529" s="7" t="str">
        <f>IF(ResultsProd[[#This Row],[Year]]&lt;=CalibYear_Scen[LastHistoricalYear],ResultsProd[[#This Row],[price_loc]]*ResultsProd[[#This Row],[prodq_hist]],"")</f>
        <v/>
      </c>
      <c r="T529" s="7" t="str">
        <f>IF(ResultsProd[[#This Row],[Year]]&lt;=CalibYear_Scen[LastHistoricalYear],ResultsProd[[#This Row],[price_usd]]*ResultsProd[[#This Row],[prodq_hist]],"")</f>
        <v/>
      </c>
      <c r="U5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9" s="7">
        <f ca="1">ResultsProd[[#This Row],[prodq_targ]]*ResultsProd[[#This Row],[price_loc]]</f>
        <v>0</v>
      </c>
      <c r="W529" s="7">
        <f ca="1">ResultsProd[[#This Row],[prodq_targ]]*ResultsProd[[#This Row],[price_usd]]</f>
        <v>0</v>
      </c>
      <c r="X5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9">
        <f ca="1">ResultsProd[[#This Row],[prodq_feas]]*ResultsProd[[#This Row],[price_loc]]</f>
        <v>0</v>
      </c>
      <c r="Z529">
        <f ca="1">ResultsProd[[#This Row],[prodq_feas]]*ResultsProd[[#This Row],[price_usd]]</f>
        <v>0</v>
      </c>
    </row>
    <row r="530" spans="11:26" x14ac:dyDescent="0.25">
      <c r="K530" t="str">
        <f>INDEX(Price_Scen[Price_Scen],MATCH("x",Price_Scen[Selection],0),0)</f>
        <v>Average</v>
      </c>
      <c r="L530" t="str">
        <f>'1_calc_human_demand'!F611</f>
        <v>olive</v>
      </c>
      <c r="M530" t="str">
        <f>IF(SUMIFS(Calc_cropcosts[TotalCost],Calc_cropcosts[Product],ResultsProd[[#This Row],[Product]],Calc_cropcosts[Year],ResultsProd[[#This Row],[Year]])&gt;0,"YES","NO")</f>
        <v>NO</v>
      </c>
      <c r="N530" s="7">
        <v>2000</v>
      </c>
      <c r="O530" s="7">
        <f>SUMIFS(Price_Def[CPIPriceShifter],Price_Def[Year],ResultsProd[[#This Row],[Year]],Price_Def[Scenario],ResultsProd[[#This Row],[PriceScen]])</f>
        <v>0.76412166326580155</v>
      </c>
      <c r="P530" cm="1">
        <f t="array" ref="P5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0" s="7" cm="1">
        <f t="array" ref="Q5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0" s="7">
        <f>IF(ResultsProd[[#This Row],[Year]]&lt;=CalibYear_Scen[LastHistoricalYear],SUMIFS(prod_balance[PROD],prod_balance[PRODUCT],ResultsProd[[#This Row],[Product]],prod_balance[YEAR],ResultsProd[[#This Row],[Year]]),"")</f>
        <v>0</v>
      </c>
      <c r="S530" s="7">
        <f>IF(ResultsProd[[#This Row],[Year]]&lt;=CalibYear_Scen[LastHistoricalYear],ResultsProd[[#This Row],[price_loc]]*ResultsProd[[#This Row],[prodq_hist]],"")</f>
        <v>0</v>
      </c>
      <c r="T530" s="7">
        <f>IF(ResultsProd[[#This Row],[Year]]&lt;=CalibYear_Scen[LastHistoricalYear],ResultsProd[[#This Row],[price_usd]]*ResultsProd[[#This Row],[prodq_hist]],"")</f>
        <v>0</v>
      </c>
      <c r="U5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0" s="7">
        <f ca="1">ResultsProd[[#This Row],[prodq_targ]]*ResultsProd[[#This Row],[price_loc]]</f>
        <v>0</v>
      </c>
      <c r="W530" s="7">
        <f ca="1">ResultsProd[[#This Row],[prodq_targ]]*ResultsProd[[#This Row],[price_usd]]</f>
        <v>0</v>
      </c>
      <c r="X5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0">
        <f ca="1">ResultsProd[[#This Row],[prodq_feas]]*ResultsProd[[#This Row],[price_loc]]</f>
        <v>0</v>
      </c>
      <c r="Z530">
        <f ca="1">ResultsProd[[#This Row],[prodq_feas]]*ResultsProd[[#This Row],[price_usd]]</f>
        <v>0</v>
      </c>
    </row>
    <row r="531" spans="11:26" x14ac:dyDescent="0.25">
      <c r="K531" t="str">
        <f>INDEX(Price_Scen[Price_Scen],MATCH("x",Price_Scen[Selection],0),0)</f>
        <v>Average</v>
      </c>
      <c r="L531" t="str">
        <f>'1_calc_human_demand'!F612</f>
        <v>olive</v>
      </c>
      <c r="M531" t="str">
        <f>IF(SUMIFS(Calc_cropcosts[TotalCost],Calc_cropcosts[Product],ResultsProd[[#This Row],[Product]],Calc_cropcosts[Year],ResultsProd[[#This Row],[Year]])&gt;0,"YES","NO")</f>
        <v>NO</v>
      </c>
      <c r="N531" s="7">
        <v>2005</v>
      </c>
      <c r="O531" s="7">
        <f>SUMIFS(Price_Def[CPIPriceShifter],Price_Def[Year],ResultsProd[[#This Row],[Year]],Price_Def[Scenario],ResultsProd[[#This Row],[PriceScen]])</f>
        <v>0.80964802307995665</v>
      </c>
      <c r="P531" cm="1">
        <f t="array" ref="P5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1" s="7" cm="1">
        <f t="array" ref="Q5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1" s="7">
        <f>IF(ResultsProd[[#This Row],[Year]]&lt;=CalibYear_Scen[LastHistoricalYear],SUMIFS(prod_balance[PROD],prod_balance[PRODUCT],ResultsProd[[#This Row],[Product]],prod_balance[YEAR],ResultsProd[[#This Row],[Year]]),"")</f>
        <v>0</v>
      </c>
      <c r="S531" s="7">
        <f>IF(ResultsProd[[#This Row],[Year]]&lt;=CalibYear_Scen[LastHistoricalYear],ResultsProd[[#This Row],[price_loc]]*ResultsProd[[#This Row],[prodq_hist]],"")</f>
        <v>0</v>
      </c>
      <c r="T531" s="7">
        <f>IF(ResultsProd[[#This Row],[Year]]&lt;=CalibYear_Scen[LastHistoricalYear],ResultsProd[[#This Row],[price_usd]]*ResultsProd[[#This Row],[prodq_hist]],"")</f>
        <v>0</v>
      </c>
      <c r="U5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1" s="7">
        <f ca="1">ResultsProd[[#This Row],[prodq_targ]]*ResultsProd[[#This Row],[price_loc]]</f>
        <v>0</v>
      </c>
      <c r="W531" s="7">
        <f ca="1">ResultsProd[[#This Row],[prodq_targ]]*ResultsProd[[#This Row],[price_usd]]</f>
        <v>0</v>
      </c>
      <c r="X5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1">
        <f ca="1">ResultsProd[[#This Row],[prodq_feas]]*ResultsProd[[#This Row],[price_loc]]</f>
        <v>0</v>
      </c>
      <c r="Z531">
        <f ca="1">ResultsProd[[#This Row],[prodq_feas]]*ResultsProd[[#This Row],[price_usd]]</f>
        <v>0</v>
      </c>
    </row>
    <row r="532" spans="11:26" x14ac:dyDescent="0.25">
      <c r="K532" t="str">
        <f>INDEX(Price_Scen[Price_Scen],MATCH("x",Price_Scen[Selection],0),0)</f>
        <v>Average</v>
      </c>
      <c r="L532" t="str">
        <f>'1_calc_human_demand'!F613</f>
        <v>olive</v>
      </c>
      <c r="M532" t="str">
        <f>IF(SUMIFS(Calc_cropcosts[TotalCost],Calc_cropcosts[Product],ResultsProd[[#This Row],[Product]],Calc_cropcosts[Year],ResultsProd[[#This Row],[Year]])&gt;0,"YES","NO")</f>
        <v>NO</v>
      </c>
      <c r="N532" s="7">
        <v>2010</v>
      </c>
      <c r="O532" s="7">
        <f>SUMIFS(Price_Def[CPIPriceShifter],Price_Def[Year],ResultsProd[[#This Row],[Year]],Price_Def[Scenario],ResultsProd[[#This Row],[PriceScen]])</f>
        <v>0.88764148039887447</v>
      </c>
      <c r="P532" cm="1">
        <f t="array" ref="P5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2" s="7" cm="1">
        <f t="array" ref="Q5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2" s="7">
        <f>IF(ResultsProd[[#This Row],[Year]]&lt;=CalibYear_Scen[LastHistoricalYear],SUMIFS(prod_balance[PROD],prod_balance[PRODUCT],ResultsProd[[#This Row],[Product]],prod_balance[YEAR],ResultsProd[[#This Row],[Year]]),"")</f>
        <v>0</v>
      </c>
      <c r="S532" s="7">
        <f>IF(ResultsProd[[#This Row],[Year]]&lt;=CalibYear_Scen[LastHistoricalYear],ResultsProd[[#This Row],[price_loc]]*ResultsProd[[#This Row],[prodq_hist]],"")</f>
        <v>0</v>
      </c>
      <c r="T532" s="7">
        <f>IF(ResultsProd[[#This Row],[Year]]&lt;=CalibYear_Scen[LastHistoricalYear],ResultsProd[[#This Row],[price_usd]]*ResultsProd[[#This Row],[prodq_hist]],"")</f>
        <v>0</v>
      </c>
      <c r="U5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2" s="7">
        <f ca="1">ResultsProd[[#This Row],[prodq_targ]]*ResultsProd[[#This Row],[price_loc]]</f>
        <v>0</v>
      </c>
      <c r="W532" s="7">
        <f ca="1">ResultsProd[[#This Row],[prodq_targ]]*ResultsProd[[#This Row],[price_usd]]</f>
        <v>0</v>
      </c>
      <c r="X5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2">
        <f ca="1">ResultsProd[[#This Row],[prodq_feas]]*ResultsProd[[#This Row],[price_loc]]</f>
        <v>0</v>
      </c>
      <c r="Z532">
        <f ca="1">ResultsProd[[#This Row],[prodq_feas]]*ResultsProd[[#This Row],[price_usd]]</f>
        <v>0</v>
      </c>
    </row>
    <row r="533" spans="11:26" x14ac:dyDescent="0.25">
      <c r="K533" t="str">
        <f>INDEX(Price_Scen[Price_Scen],MATCH("x",Price_Scen[Selection],0),0)</f>
        <v>Average</v>
      </c>
      <c r="L533" t="str">
        <f>'1_calc_human_demand'!F614</f>
        <v>olive</v>
      </c>
      <c r="M533" t="str">
        <f>IF(SUMIFS(Calc_cropcosts[TotalCost],Calc_cropcosts[Product],ResultsProd[[#This Row],[Product]],Calc_cropcosts[Year],ResultsProd[[#This Row],[Year]])&gt;0,"YES","NO")</f>
        <v>NO</v>
      </c>
      <c r="N533" s="7">
        <v>2015</v>
      </c>
      <c r="O533" s="7">
        <f>SUMIFS(Price_Def[CPIPriceShifter],Price_Def[Year],ResultsProd[[#This Row],[Year]],Price_Def[Scenario],ResultsProd[[#This Row],[PriceScen]])</f>
        <v>0.96566098750984586</v>
      </c>
      <c r="P533" cm="1">
        <f t="array" ref="P5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3" s="7" cm="1">
        <f t="array" ref="Q5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3" s="7">
        <f>IF(ResultsProd[[#This Row],[Year]]&lt;=CalibYear_Scen[LastHistoricalYear],SUMIFS(prod_balance[PROD],prod_balance[PRODUCT],ResultsProd[[#This Row],[Product]],prod_balance[YEAR],ResultsProd[[#This Row],[Year]]),"")</f>
        <v>0</v>
      </c>
      <c r="S533" s="7">
        <f>IF(ResultsProd[[#This Row],[Year]]&lt;=CalibYear_Scen[LastHistoricalYear],ResultsProd[[#This Row],[price_loc]]*ResultsProd[[#This Row],[prodq_hist]],"")</f>
        <v>0</v>
      </c>
      <c r="T533" s="7">
        <f>IF(ResultsProd[[#This Row],[Year]]&lt;=CalibYear_Scen[LastHistoricalYear],ResultsProd[[#This Row],[price_usd]]*ResultsProd[[#This Row],[prodq_hist]],"")</f>
        <v>0</v>
      </c>
      <c r="U5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3" s="7">
        <f ca="1">ResultsProd[[#This Row],[prodq_targ]]*ResultsProd[[#This Row],[price_loc]]</f>
        <v>0</v>
      </c>
      <c r="W533" s="7">
        <f ca="1">ResultsProd[[#This Row],[prodq_targ]]*ResultsProd[[#This Row],[price_usd]]</f>
        <v>0</v>
      </c>
      <c r="X5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3">
        <f ca="1">ResultsProd[[#This Row],[prodq_feas]]*ResultsProd[[#This Row],[price_loc]]</f>
        <v>0</v>
      </c>
      <c r="Z533">
        <f ca="1">ResultsProd[[#This Row],[prodq_feas]]*ResultsProd[[#This Row],[price_usd]]</f>
        <v>0</v>
      </c>
    </row>
    <row r="534" spans="11:26" x14ac:dyDescent="0.25">
      <c r="K534" t="str">
        <f>INDEX(Price_Scen[Price_Scen],MATCH("x",Price_Scen[Selection],0),0)</f>
        <v>Average</v>
      </c>
      <c r="L534" t="str">
        <f>'1_calc_human_demand'!F615</f>
        <v>olive</v>
      </c>
      <c r="M534" t="str">
        <f>IF(SUMIFS(Calc_cropcosts[TotalCost],Calc_cropcosts[Product],ResultsProd[[#This Row],[Product]],Calc_cropcosts[Year],ResultsProd[[#This Row],[Year]])&gt;0,"YES","NO")</f>
        <v>NO</v>
      </c>
      <c r="N534" s="7">
        <v>2020</v>
      </c>
      <c r="O534" s="7">
        <f>SUMIFS(Price_Def[CPIPriceShifter],Price_Def[Year],ResultsProd[[#This Row],[Year]],Price_Def[Scenario],ResultsProd[[#This Row],[PriceScen]])</f>
        <v>1</v>
      </c>
      <c r="P534" cm="1">
        <f t="array" ref="P5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4" s="7" cm="1">
        <f t="array" ref="Q5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4" s="7">
        <f>IF(ResultsProd[[#This Row],[Year]]&lt;=CalibYear_Scen[LastHistoricalYear],SUMIFS(prod_balance[PROD],prod_balance[PRODUCT],ResultsProd[[#This Row],[Product]],prod_balance[YEAR],ResultsProd[[#This Row],[Year]]),"")</f>
        <v>0</v>
      </c>
      <c r="S534" s="7">
        <f>IF(ResultsProd[[#This Row],[Year]]&lt;=CalibYear_Scen[LastHistoricalYear],ResultsProd[[#This Row],[price_loc]]*ResultsProd[[#This Row],[prodq_hist]],"")</f>
        <v>0</v>
      </c>
      <c r="T534" s="7">
        <f>IF(ResultsProd[[#This Row],[Year]]&lt;=CalibYear_Scen[LastHistoricalYear],ResultsProd[[#This Row],[price_usd]]*ResultsProd[[#This Row],[prodq_hist]],"")</f>
        <v>0</v>
      </c>
      <c r="U5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4" s="7">
        <f ca="1">ResultsProd[[#This Row],[prodq_targ]]*ResultsProd[[#This Row],[price_loc]]</f>
        <v>0</v>
      </c>
      <c r="W534" s="7">
        <f ca="1">ResultsProd[[#This Row],[prodq_targ]]*ResultsProd[[#This Row],[price_usd]]</f>
        <v>0</v>
      </c>
      <c r="X5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4">
        <f ca="1">ResultsProd[[#This Row],[prodq_feas]]*ResultsProd[[#This Row],[price_loc]]</f>
        <v>0</v>
      </c>
      <c r="Z534">
        <f ca="1">ResultsProd[[#This Row],[prodq_feas]]*ResultsProd[[#This Row],[price_usd]]</f>
        <v>0</v>
      </c>
    </row>
    <row r="535" spans="11:26" x14ac:dyDescent="0.25">
      <c r="K535" t="str">
        <f>INDEX(Price_Scen[Price_Scen],MATCH("x",Price_Scen[Selection],0),0)</f>
        <v>Average</v>
      </c>
      <c r="L535" t="str">
        <f>'1_calc_human_demand'!F616</f>
        <v>olive</v>
      </c>
      <c r="M535" t="str">
        <f>IF(SUMIFS(Calc_cropcosts[TotalCost],Calc_cropcosts[Product],ResultsProd[[#This Row],[Product]],Calc_cropcosts[Year],ResultsProd[[#This Row],[Year]])&gt;0,"YES","NO")</f>
        <v>NO</v>
      </c>
      <c r="N535" s="7">
        <v>2025</v>
      </c>
      <c r="O535" s="7">
        <f>SUMIFS(Price_Def[CPIPriceShifter],Price_Def[Year],ResultsProd[[#This Row],[Year]],Price_Def[Scenario],ResultsProd[[#This Row],[PriceScen]])</f>
        <v>1.0589695841835496</v>
      </c>
      <c r="P535" cm="1">
        <f t="array" ref="P5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5" s="7" cm="1">
        <f t="array" ref="Q5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5" s="7" t="str">
        <f>IF(ResultsProd[[#This Row],[Year]]&lt;=CalibYear_Scen[LastHistoricalYear],SUMIFS(prod_balance[PROD],prod_balance[PRODUCT],ResultsProd[[#This Row],[Product]],prod_balance[YEAR],ResultsProd[[#This Row],[Year]]),"")</f>
        <v/>
      </c>
      <c r="S535" s="7" t="str">
        <f>IF(ResultsProd[[#This Row],[Year]]&lt;=CalibYear_Scen[LastHistoricalYear],ResultsProd[[#This Row],[price_loc]]*ResultsProd[[#This Row],[prodq_hist]],"")</f>
        <v/>
      </c>
      <c r="T535" s="7" t="str">
        <f>IF(ResultsProd[[#This Row],[Year]]&lt;=CalibYear_Scen[LastHistoricalYear],ResultsProd[[#This Row],[price_usd]]*ResultsProd[[#This Row],[prodq_hist]],"")</f>
        <v/>
      </c>
      <c r="U5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5" s="7">
        <f ca="1">ResultsProd[[#This Row],[prodq_targ]]*ResultsProd[[#This Row],[price_loc]]</f>
        <v>0</v>
      </c>
      <c r="W535" s="7">
        <f ca="1">ResultsProd[[#This Row],[prodq_targ]]*ResultsProd[[#This Row],[price_usd]]</f>
        <v>0</v>
      </c>
      <c r="X5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5">
        <f ca="1">ResultsProd[[#This Row],[prodq_feas]]*ResultsProd[[#This Row],[price_loc]]</f>
        <v>0</v>
      </c>
      <c r="Z535">
        <f ca="1">ResultsProd[[#This Row],[prodq_feas]]*ResultsProd[[#This Row],[price_usd]]</f>
        <v>0</v>
      </c>
    </row>
    <row r="536" spans="11:26" x14ac:dyDescent="0.25">
      <c r="K536" t="str">
        <f>INDEX(Price_Scen[Price_Scen],MATCH("x",Price_Scen[Selection],0),0)</f>
        <v>Average</v>
      </c>
      <c r="L536" t="str">
        <f>'1_calc_human_demand'!F617</f>
        <v>olive</v>
      </c>
      <c r="M536" t="str">
        <f>IF(SUMIFS(Calc_cropcosts[TotalCost],Calc_cropcosts[Product],ResultsProd[[#This Row],[Product]],Calc_cropcosts[Year],ResultsProd[[#This Row],[Year]])&gt;0,"YES","NO")</f>
        <v>NO</v>
      </c>
      <c r="N536" s="7">
        <v>2030</v>
      </c>
      <c r="O536" s="7">
        <f>SUMIFS(Price_Def[CPIPriceShifter],Price_Def[Year],ResultsProd[[#This Row],[Year]],Price_Def[Scenario],ResultsProd[[#This Row],[PriceScen]])</f>
        <v>1.1179391683670992</v>
      </c>
      <c r="P536" cm="1">
        <f t="array" ref="P5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6" s="7" cm="1">
        <f t="array" ref="Q5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6" s="7" t="str">
        <f>IF(ResultsProd[[#This Row],[Year]]&lt;=CalibYear_Scen[LastHistoricalYear],SUMIFS(prod_balance[PROD],prod_balance[PRODUCT],ResultsProd[[#This Row],[Product]],prod_balance[YEAR],ResultsProd[[#This Row],[Year]]),"")</f>
        <v/>
      </c>
      <c r="S536" s="7" t="str">
        <f>IF(ResultsProd[[#This Row],[Year]]&lt;=CalibYear_Scen[LastHistoricalYear],ResultsProd[[#This Row],[price_loc]]*ResultsProd[[#This Row],[prodq_hist]],"")</f>
        <v/>
      </c>
      <c r="T536" s="7" t="str">
        <f>IF(ResultsProd[[#This Row],[Year]]&lt;=CalibYear_Scen[LastHistoricalYear],ResultsProd[[#This Row],[price_usd]]*ResultsProd[[#This Row],[prodq_hist]],"")</f>
        <v/>
      </c>
      <c r="U5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6" s="7">
        <f ca="1">ResultsProd[[#This Row],[prodq_targ]]*ResultsProd[[#This Row],[price_loc]]</f>
        <v>0</v>
      </c>
      <c r="W536" s="7">
        <f ca="1">ResultsProd[[#This Row],[prodq_targ]]*ResultsProd[[#This Row],[price_usd]]</f>
        <v>0</v>
      </c>
      <c r="X5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6">
        <f ca="1">ResultsProd[[#This Row],[prodq_feas]]*ResultsProd[[#This Row],[price_loc]]</f>
        <v>0</v>
      </c>
      <c r="Z536">
        <f ca="1">ResultsProd[[#This Row],[prodq_feas]]*ResultsProd[[#This Row],[price_usd]]</f>
        <v>0</v>
      </c>
    </row>
    <row r="537" spans="11:26" x14ac:dyDescent="0.25">
      <c r="K537" t="str">
        <f>INDEX(Price_Scen[Price_Scen],MATCH("x",Price_Scen[Selection],0),0)</f>
        <v>Average</v>
      </c>
      <c r="L537" t="str">
        <f>'1_calc_human_demand'!F618</f>
        <v>olive</v>
      </c>
      <c r="M537" t="str">
        <f>IF(SUMIFS(Calc_cropcosts[TotalCost],Calc_cropcosts[Product],ResultsProd[[#This Row],[Product]],Calc_cropcosts[Year],ResultsProd[[#This Row],[Year]])&gt;0,"YES","NO")</f>
        <v>NO</v>
      </c>
      <c r="N537" s="7">
        <v>2035</v>
      </c>
      <c r="O537" s="7">
        <f>SUMIFS(Price_Def[CPIPriceShifter],Price_Def[Year],ResultsProd[[#This Row],[Year]],Price_Def[Scenario],ResultsProd[[#This Row],[PriceScen]])</f>
        <v>1.1769087525506488</v>
      </c>
      <c r="P537" cm="1">
        <f t="array" ref="P5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7" s="7" cm="1">
        <f t="array" ref="Q5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7" s="7" t="str">
        <f>IF(ResultsProd[[#This Row],[Year]]&lt;=CalibYear_Scen[LastHistoricalYear],SUMIFS(prod_balance[PROD],prod_balance[PRODUCT],ResultsProd[[#This Row],[Product]],prod_balance[YEAR],ResultsProd[[#This Row],[Year]]),"")</f>
        <v/>
      </c>
      <c r="S537" s="7" t="str">
        <f>IF(ResultsProd[[#This Row],[Year]]&lt;=CalibYear_Scen[LastHistoricalYear],ResultsProd[[#This Row],[price_loc]]*ResultsProd[[#This Row],[prodq_hist]],"")</f>
        <v/>
      </c>
      <c r="T537" s="7" t="str">
        <f>IF(ResultsProd[[#This Row],[Year]]&lt;=CalibYear_Scen[LastHistoricalYear],ResultsProd[[#This Row],[price_usd]]*ResultsProd[[#This Row],[prodq_hist]],"")</f>
        <v/>
      </c>
      <c r="U5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7" s="7">
        <f ca="1">ResultsProd[[#This Row],[prodq_targ]]*ResultsProd[[#This Row],[price_loc]]</f>
        <v>0</v>
      </c>
      <c r="W537" s="7">
        <f ca="1">ResultsProd[[#This Row],[prodq_targ]]*ResultsProd[[#This Row],[price_usd]]</f>
        <v>0</v>
      </c>
      <c r="X5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7">
        <f ca="1">ResultsProd[[#This Row],[prodq_feas]]*ResultsProd[[#This Row],[price_loc]]</f>
        <v>0</v>
      </c>
      <c r="Z537">
        <f ca="1">ResultsProd[[#This Row],[prodq_feas]]*ResultsProd[[#This Row],[price_usd]]</f>
        <v>0</v>
      </c>
    </row>
    <row r="538" spans="11:26" x14ac:dyDescent="0.25">
      <c r="K538" t="str">
        <f>INDEX(Price_Scen[Price_Scen],MATCH("x",Price_Scen[Selection],0),0)</f>
        <v>Average</v>
      </c>
      <c r="L538" t="str">
        <f>'1_calc_human_demand'!F619</f>
        <v>olive</v>
      </c>
      <c r="M538" t="str">
        <f>IF(SUMIFS(Calc_cropcosts[TotalCost],Calc_cropcosts[Product],ResultsProd[[#This Row],[Product]],Calc_cropcosts[Year],ResultsProd[[#This Row],[Year]])&gt;0,"YES","NO")</f>
        <v>NO</v>
      </c>
      <c r="N538" s="7">
        <v>2040</v>
      </c>
      <c r="O538" s="7">
        <f>SUMIFS(Price_Def[CPIPriceShifter],Price_Def[Year],ResultsProd[[#This Row],[Year]],Price_Def[Scenario],ResultsProd[[#This Row],[PriceScen]])</f>
        <v>1.2358783367341983</v>
      </c>
      <c r="P538" cm="1">
        <f t="array" ref="P5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8" s="7" cm="1">
        <f t="array" ref="Q5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8" s="7" t="str">
        <f>IF(ResultsProd[[#This Row],[Year]]&lt;=CalibYear_Scen[LastHistoricalYear],SUMIFS(prod_balance[PROD],prod_balance[PRODUCT],ResultsProd[[#This Row],[Product]],prod_balance[YEAR],ResultsProd[[#This Row],[Year]]),"")</f>
        <v/>
      </c>
      <c r="S538" s="7" t="str">
        <f>IF(ResultsProd[[#This Row],[Year]]&lt;=CalibYear_Scen[LastHistoricalYear],ResultsProd[[#This Row],[price_loc]]*ResultsProd[[#This Row],[prodq_hist]],"")</f>
        <v/>
      </c>
      <c r="T538" s="7" t="str">
        <f>IF(ResultsProd[[#This Row],[Year]]&lt;=CalibYear_Scen[LastHistoricalYear],ResultsProd[[#This Row],[price_usd]]*ResultsProd[[#This Row],[prodq_hist]],"")</f>
        <v/>
      </c>
      <c r="U5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8" s="7">
        <f ca="1">ResultsProd[[#This Row],[prodq_targ]]*ResultsProd[[#This Row],[price_loc]]</f>
        <v>0</v>
      </c>
      <c r="W538" s="7">
        <f ca="1">ResultsProd[[#This Row],[prodq_targ]]*ResultsProd[[#This Row],[price_usd]]</f>
        <v>0</v>
      </c>
      <c r="X5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8">
        <f ca="1">ResultsProd[[#This Row],[prodq_feas]]*ResultsProd[[#This Row],[price_loc]]</f>
        <v>0</v>
      </c>
      <c r="Z538">
        <f ca="1">ResultsProd[[#This Row],[prodq_feas]]*ResultsProd[[#This Row],[price_usd]]</f>
        <v>0</v>
      </c>
    </row>
    <row r="539" spans="11:26" x14ac:dyDescent="0.25">
      <c r="K539" t="str">
        <f>INDEX(Price_Scen[Price_Scen],MATCH("x",Price_Scen[Selection],0),0)</f>
        <v>Average</v>
      </c>
      <c r="L539" t="str">
        <f>'1_calc_human_demand'!F620</f>
        <v>olive</v>
      </c>
      <c r="M539" t="str">
        <f>IF(SUMIFS(Calc_cropcosts[TotalCost],Calc_cropcosts[Product],ResultsProd[[#This Row],[Product]],Calc_cropcosts[Year],ResultsProd[[#This Row],[Year]])&gt;0,"YES","NO")</f>
        <v>NO</v>
      </c>
      <c r="N539" s="7">
        <v>2045</v>
      </c>
      <c r="O539" s="7">
        <f>SUMIFS(Price_Def[CPIPriceShifter],Price_Def[Year],ResultsProd[[#This Row],[Year]],Price_Def[Scenario],ResultsProd[[#This Row],[PriceScen]])</f>
        <v>1.2948479209177481</v>
      </c>
      <c r="P539" cm="1">
        <f t="array" ref="P5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9" s="7" cm="1">
        <f t="array" ref="Q5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9" s="7" t="str">
        <f>IF(ResultsProd[[#This Row],[Year]]&lt;=CalibYear_Scen[LastHistoricalYear],SUMIFS(prod_balance[PROD],prod_balance[PRODUCT],ResultsProd[[#This Row],[Product]],prod_balance[YEAR],ResultsProd[[#This Row],[Year]]),"")</f>
        <v/>
      </c>
      <c r="S539" s="7" t="str">
        <f>IF(ResultsProd[[#This Row],[Year]]&lt;=CalibYear_Scen[LastHistoricalYear],ResultsProd[[#This Row],[price_loc]]*ResultsProd[[#This Row],[prodq_hist]],"")</f>
        <v/>
      </c>
      <c r="T539" s="7" t="str">
        <f>IF(ResultsProd[[#This Row],[Year]]&lt;=CalibYear_Scen[LastHistoricalYear],ResultsProd[[#This Row],[price_usd]]*ResultsProd[[#This Row],[prodq_hist]],"")</f>
        <v/>
      </c>
      <c r="U5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9" s="7">
        <f ca="1">ResultsProd[[#This Row],[prodq_targ]]*ResultsProd[[#This Row],[price_loc]]</f>
        <v>0</v>
      </c>
      <c r="W539" s="7">
        <f ca="1">ResultsProd[[#This Row],[prodq_targ]]*ResultsProd[[#This Row],[price_usd]]</f>
        <v>0</v>
      </c>
      <c r="X5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9">
        <f ca="1">ResultsProd[[#This Row],[prodq_feas]]*ResultsProd[[#This Row],[price_loc]]</f>
        <v>0</v>
      </c>
      <c r="Z539">
        <f ca="1">ResultsProd[[#This Row],[prodq_feas]]*ResultsProd[[#This Row],[price_usd]]</f>
        <v>0</v>
      </c>
    </row>
    <row r="540" spans="11:26" x14ac:dyDescent="0.25">
      <c r="K540" t="str">
        <f>INDEX(Price_Scen[Price_Scen],MATCH("x",Price_Scen[Selection],0),0)</f>
        <v>Average</v>
      </c>
      <c r="L540" t="str">
        <f>'1_calc_human_demand'!F621</f>
        <v>olive</v>
      </c>
      <c r="M540" t="str">
        <f>IF(SUMIFS(Calc_cropcosts[TotalCost],Calc_cropcosts[Product],ResultsProd[[#This Row],[Product]],Calc_cropcosts[Year],ResultsProd[[#This Row],[Year]])&gt;0,"YES","NO")</f>
        <v>NO</v>
      </c>
      <c r="N540" s="7">
        <v>2050</v>
      </c>
      <c r="O540" s="7">
        <f>SUMIFS(Price_Def[CPIPriceShifter],Price_Def[Year],ResultsProd[[#This Row],[Year]],Price_Def[Scenario],ResultsProd[[#This Row],[PriceScen]])</f>
        <v>1.3538175051012977</v>
      </c>
      <c r="P540" cm="1">
        <f t="array" ref="P5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0" s="7" cm="1">
        <f t="array" ref="Q5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0" s="7" t="str">
        <f>IF(ResultsProd[[#This Row],[Year]]&lt;=CalibYear_Scen[LastHistoricalYear],SUMIFS(prod_balance[PROD],prod_balance[PRODUCT],ResultsProd[[#This Row],[Product]],prod_balance[YEAR],ResultsProd[[#This Row],[Year]]),"")</f>
        <v/>
      </c>
      <c r="S540" s="7" t="str">
        <f>IF(ResultsProd[[#This Row],[Year]]&lt;=CalibYear_Scen[LastHistoricalYear],ResultsProd[[#This Row],[price_loc]]*ResultsProd[[#This Row],[prodq_hist]],"")</f>
        <v/>
      </c>
      <c r="T540" s="7" t="str">
        <f>IF(ResultsProd[[#This Row],[Year]]&lt;=CalibYear_Scen[LastHistoricalYear],ResultsProd[[#This Row],[price_usd]]*ResultsProd[[#This Row],[prodq_hist]],"")</f>
        <v/>
      </c>
      <c r="U5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0" s="7">
        <f ca="1">ResultsProd[[#This Row],[prodq_targ]]*ResultsProd[[#This Row],[price_loc]]</f>
        <v>0</v>
      </c>
      <c r="W540" s="7">
        <f ca="1">ResultsProd[[#This Row],[prodq_targ]]*ResultsProd[[#This Row],[price_usd]]</f>
        <v>0</v>
      </c>
      <c r="X5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0">
        <f ca="1">ResultsProd[[#This Row],[prodq_feas]]*ResultsProd[[#This Row],[price_loc]]</f>
        <v>0</v>
      </c>
      <c r="Z540">
        <f ca="1">ResultsProd[[#This Row],[prodq_feas]]*ResultsProd[[#This Row],[price_usd]]</f>
        <v>0</v>
      </c>
    </row>
    <row r="541" spans="11:26" x14ac:dyDescent="0.25">
      <c r="K541" t="str">
        <f>INDEX(Price_Scen[Price_Scen],MATCH("x",Price_Scen[Selection],0),0)</f>
        <v>Average</v>
      </c>
      <c r="L541" t="str">
        <f>'1_calc_human_demand'!F897</f>
        <v>OliveOil</v>
      </c>
      <c r="M541" t="str">
        <f>IF(SUMIFS(Calc_cropcosts[TotalCost],Calc_cropcosts[Product],ResultsProd[[#This Row],[Product]],Calc_cropcosts[Year],ResultsProd[[#This Row],[Year]])&gt;0,"YES","NO")</f>
        <v>NO</v>
      </c>
      <c r="N541" s="7">
        <v>2000</v>
      </c>
      <c r="O541" s="7">
        <f>SUMIFS(Price_Def[CPIPriceShifter],Price_Def[Year],ResultsProd[[#This Row],[Year]],Price_Def[Scenario],ResultsProd[[#This Row],[PriceScen]])</f>
        <v>0.76412166326580155</v>
      </c>
      <c r="P541" cm="1">
        <f t="array" ref="P5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1" s="7" cm="1">
        <f t="array" ref="Q5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1" s="7">
        <f>IF(ResultsProd[[#This Row],[Year]]&lt;=CalibYear_Scen[LastHistoricalYear],SUMIFS(prod_balance[PROD],prod_balance[PRODUCT],ResultsProd[[#This Row],[Product]],prod_balance[YEAR],ResultsProd[[#This Row],[Year]]),"")</f>
        <v>0</v>
      </c>
      <c r="S541" s="7">
        <f>IF(ResultsProd[[#This Row],[Year]]&lt;=CalibYear_Scen[LastHistoricalYear],ResultsProd[[#This Row],[price_loc]]*ResultsProd[[#This Row],[prodq_hist]],"")</f>
        <v>0</v>
      </c>
      <c r="T541" s="7">
        <f>IF(ResultsProd[[#This Row],[Year]]&lt;=CalibYear_Scen[LastHistoricalYear],ResultsProd[[#This Row],[price_usd]]*ResultsProd[[#This Row],[prodq_hist]],"")</f>
        <v>0</v>
      </c>
      <c r="U5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1" s="7">
        <f ca="1">ResultsProd[[#This Row],[prodq_targ]]*ResultsProd[[#This Row],[price_loc]]</f>
        <v>0</v>
      </c>
      <c r="W541" s="7">
        <f ca="1">ResultsProd[[#This Row],[prodq_targ]]*ResultsProd[[#This Row],[price_usd]]</f>
        <v>0</v>
      </c>
      <c r="X5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1">
        <f ca="1">ResultsProd[[#This Row],[prodq_feas]]*ResultsProd[[#This Row],[price_loc]]</f>
        <v>0</v>
      </c>
      <c r="Z541">
        <f ca="1">ResultsProd[[#This Row],[prodq_feas]]*ResultsProd[[#This Row],[price_usd]]</f>
        <v>0</v>
      </c>
    </row>
    <row r="542" spans="11:26" x14ac:dyDescent="0.25">
      <c r="K542" t="str">
        <f>INDEX(Price_Scen[Price_Scen],MATCH("x",Price_Scen[Selection],0),0)</f>
        <v>Average</v>
      </c>
      <c r="L542" t="str">
        <f>'1_calc_human_demand'!F898</f>
        <v>OliveOil</v>
      </c>
      <c r="M542" t="str">
        <f>IF(SUMIFS(Calc_cropcosts[TotalCost],Calc_cropcosts[Product],ResultsProd[[#This Row],[Product]],Calc_cropcosts[Year],ResultsProd[[#This Row],[Year]])&gt;0,"YES","NO")</f>
        <v>NO</v>
      </c>
      <c r="N542" s="7">
        <v>2005</v>
      </c>
      <c r="O542" s="7">
        <f>SUMIFS(Price_Def[CPIPriceShifter],Price_Def[Year],ResultsProd[[#This Row],[Year]],Price_Def[Scenario],ResultsProd[[#This Row],[PriceScen]])</f>
        <v>0.80964802307995665</v>
      </c>
      <c r="P542" cm="1">
        <f t="array" ref="P5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2" s="7" cm="1">
        <f t="array" ref="Q5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2" s="7">
        <f>IF(ResultsProd[[#This Row],[Year]]&lt;=CalibYear_Scen[LastHistoricalYear],SUMIFS(prod_balance[PROD],prod_balance[PRODUCT],ResultsProd[[#This Row],[Product]],prod_balance[YEAR],ResultsProd[[#This Row],[Year]]),"")</f>
        <v>0</v>
      </c>
      <c r="S542" s="7">
        <f>IF(ResultsProd[[#This Row],[Year]]&lt;=CalibYear_Scen[LastHistoricalYear],ResultsProd[[#This Row],[price_loc]]*ResultsProd[[#This Row],[prodq_hist]],"")</f>
        <v>0</v>
      </c>
      <c r="T542" s="7">
        <f>IF(ResultsProd[[#This Row],[Year]]&lt;=CalibYear_Scen[LastHistoricalYear],ResultsProd[[#This Row],[price_usd]]*ResultsProd[[#This Row],[prodq_hist]],"")</f>
        <v>0</v>
      </c>
      <c r="U5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2" s="7">
        <f ca="1">ResultsProd[[#This Row],[prodq_targ]]*ResultsProd[[#This Row],[price_loc]]</f>
        <v>0</v>
      </c>
      <c r="W542" s="7">
        <f ca="1">ResultsProd[[#This Row],[prodq_targ]]*ResultsProd[[#This Row],[price_usd]]</f>
        <v>0</v>
      </c>
      <c r="X5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2">
        <f ca="1">ResultsProd[[#This Row],[prodq_feas]]*ResultsProd[[#This Row],[price_loc]]</f>
        <v>0</v>
      </c>
      <c r="Z542">
        <f ca="1">ResultsProd[[#This Row],[prodq_feas]]*ResultsProd[[#This Row],[price_usd]]</f>
        <v>0</v>
      </c>
    </row>
    <row r="543" spans="11:26" x14ac:dyDescent="0.25">
      <c r="K543" t="str">
        <f>INDEX(Price_Scen[Price_Scen],MATCH("x",Price_Scen[Selection],0),0)</f>
        <v>Average</v>
      </c>
      <c r="L543" t="str">
        <f>'1_calc_human_demand'!F899</f>
        <v>OliveOil</v>
      </c>
      <c r="M543" t="str">
        <f>IF(SUMIFS(Calc_cropcosts[TotalCost],Calc_cropcosts[Product],ResultsProd[[#This Row],[Product]],Calc_cropcosts[Year],ResultsProd[[#This Row],[Year]])&gt;0,"YES","NO")</f>
        <v>NO</v>
      </c>
      <c r="N543" s="7">
        <v>2010</v>
      </c>
      <c r="O543" s="7">
        <f>SUMIFS(Price_Def[CPIPriceShifter],Price_Def[Year],ResultsProd[[#This Row],[Year]],Price_Def[Scenario],ResultsProd[[#This Row],[PriceScen]])</f>
        <v>0.88764148039887447</v>
      </c>
      <c r="P543" cm="1">
        <f t="array" ref="P5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3" s="7" cm="1">
        <f t="array" ref="Q5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3" s="7">
        <f>IF(ResultsProd[[#This Row],[Year]]&lt;=CalibYear_Scen[LastHistoricalYear],SUMIFS(prod_balance[PROD],prod_balance[PRODUCT],ResultsProd[[#This Row],[Product]],prod_balance[YEAR],ResultsProd[[#This Row],[Year]]),"")</f>
        <v>0</v>
      </c>
      <c r="S543" s="7">
        <f>IF(ResultsProd[[#This Row],[Year]]&lt;=CalibYear_Scen[LastHistoricalYear],ResultsProd[[#This Row],[price_loc]]*ResultsProd[[#This Row],[prodq_hist]],"")</f>
        <v>0</v>
      </c>
      <c r="T543" s="7">
        <f>IF(ResultsProd[[#This Row],[Year]]&lt;=CalibYear_Scen[LastHistoricalYear],ResultsProd[[#This Row],[price_usd]]*ResultsProd[[#This Row],[prodq_hist]],"")</f>
        <v>0</v>
      </c>
      <c r="U5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3" s="7">
        <f ca="1">ResultsProd[[#This Row],[prodq_targ]]*ResultsProd[[#This Row],[price_loc]]</f>
        <v>0</v>
      </c>
      <c r="W543" s="7">
        <f ca="1">ResultsProd[[#This Row],[prodq_targ]]*ResultsProd[[#This Row],[price_usd]]</f>
        <v>0</v>
      </c>
      <c r="X5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3">
        <f ca="1">ResultsProd[[#This Row],[prodq_feas]]*ResultsProd[[#This Row],[price_loc]]</f>
        <v>0</v>
      </c>
      <c r="Z543">
        <f ca="1">ResultsProd[[#This Row],[prodq_feas]]*ResultsProd[[#This Row],[price_usd]]</f>
        <v>0</v>
      </c>
    </row>
    <row r="544" spans="11:26" x14ac:dyDescent="0.25">
      <c r="K544" t="str">
        <f>INDEX(Price_Scen[Price_Scen],MATCH("x",Price_Scen[Selection],0),0)</f>
        <v>Average</v>
      </c>
      <c r="L544" t="str">
        <f>'1_calc_human_demand'!F900</f>
        <v>OliveOil</v>
      </c>
      <c r="M544" t="str">
        <f>IF(SUMIFS(Calc_cropcosts[TotalCost],Calc_cropcosts[Product],ResultsProd[[#This Row],[Product]],Calc_cropcosts[Year],ResultsProd[[#This Row],[Year]])&gt;0,"YES","NO")</f>
        <v>NO</v>
      </c>
      <c r="N544" s="7">
        <v>2015</v>
      </c>
      <c r="O544" s="7">
        <f>SUMIFS(Price_Def[CPIPriceShifter],Price_Def[Year],ResultsProd[[#This Row],[Year]],Price_Def[Scenario],ResultsProd[[#This Row],[PriceScen]])</f>
        <v>0.96566098750984586</v>
      </c>
      <c r="P544" cm="1">
        <f t="array" ref="P5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4" s="7" cm="1">
        <f t="array" ref="Q5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4" s="7">
        <f>IF(ResultsProd[[#This Row],[Year]]&lt;=CalibYear_Scen[LastHistoricalYear],SUMIFS(prod_balance[PROD],prod_balance[PRODUCT],ResultsProd[[#This Row],[Product]],prod_balance[YEAR],ResultsProd[[#This Row],[Year]]),"")</f>
        <v>0</v>
      </c>
      <c r="S544" s="7">
        <f>IF(ResultsProd[[#This Row],[Year]]&lt;=CalibYear_Scen[LastHistoricalYear],ResultsProd[[#This Row],[price_loc]]*ResultsProd[[#This Row],[prodq_hist]],"")</f>
        <v>0</v>
      </c>
      <c r="T544" s="7">
        <f>IF(ResultsProd[[#This Row],[Year]]&lt;=CalibYear_Scen[LastHistoricalYear],ResultsProd[[#This Row],[price_usd]]*ResultsProd[[#This Row],[prodq_hist]],"")</f>
        <v>0</v>
      </c>
      <c r="U5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44" s="7">
        <f ca="1">ResultsProd[[#This Row],[prodq_targ]]*ResultsProd[[#This Row],[price_loc]]</f>
        <v>0</v>
      </c>
      <c r="W544" s="7">
        <f ca="1">ResultsProd[[#This Row],[prodq_targ]]*ResultsProd[[#This Row],[price_usd]]</f>
        <v>0</v>
      </c>
      <c r="X5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4">
        <f ca="1">ResultsProd[[#This Row],[prodq_feas]]*ResultsProd[[#This Row],[price_loc]]</f>
        <v>0</v>
      </c>
      <c r="Z544">
        <f ca="1">ResultsProd[[#This Row],[prodq_feas]]*ResultsProd[[#This Row],[price_usd]]</f>
        <v>0</v>
      </c>
    </row>
    <row r="545" spans="11:26" x14ac:dyDescent="0.25">
      <c r="K545" t="str">
        <f>INDEX(Price_Scen[Price_Scen],MATCH("x",Price_Scen[Selection],0),0)</f>
        <v>Average</v>
      </c>
      <c r="L545" t="str">
        <f>'1_calc_human_demand'!F901</f>
        <v>OliveOil</v>
      </c>
      <c r="M545" t="str">
        <f>IF(SUMIFS(Calc_cropcosts[TotalCost],Calc_cropcosts[Product],ResultsProd[[#This Row],[Product]],Calc_cropcosts[Year],ResultsProd[[#This Row],[Year]])&gt;0,"YES","NO")</f>
        <v>NO</v>
      </c>
      <c r="N545" s="7">
        <v>2020</v>
      </c>
      <c r="O545" s="7">
        <f>SUMIFS(Price_Def[CPIPriceShifter],Price_Def[Year],ResultsProd[[#This Row],[Year]],Price_Def[Scenario],ResultsProd[[#This Row],[PriceScen]])</f>
        <v>1</v>
      </c>
      <c r="P545" cm="1">
        <f t="array" ref="P5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5" s="7" cm="1">
        <f t="array" ref="Q5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5" s="7">
        <f>IF(ResultsProd[[#This Row],[Year]]&lt;=CalibYear_Scen[LastHistoricalYear],SUMIFS(prod_balance[PROD],prod_balance[PRODUCT],ResultsProd[[#This Row],[Product]],prod_balance[YEAR],ResultsProd[[#This Row],[Year]]),"")</f>
        <v>0</v>
      </c>
      <c r="S545" s="7">
        <f>IF(ResultsProd[[#This Row],[Year]]&lt;=CalibYear_Scen[LastHistoricalYear],ResultsProd[[#This Row],[price_loc]]*ResultsProd[[#This Row],[prodq_hist]],"")</f>
        <v>0</v>
      </c>
      <c r="T545" s="7">
        <f>IF(ResultsProd[[#This Row],[Year]]&lt;=CalibYear_Scen[LastHistoricalYear],ResultsProd[[#This Row],[price_usd]]*ResultsProd[[#This Row],[prodq_hist]],"")</f>
        <v>0</v>
      </c>
      <c r="U5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5" s="7">
        <f ca="1">ResultsProd[[#This Row],[prodq_targ]]*ResultsProd[[#This Row],[price_loc]]</f>
        <v>0</v>
      </c>
      <c r="W545" s="7">
        <f ca="1">ResultsProd[[#This Row],[prodq_targ]]*ResultsProd[[#This Row],[price_usd]]</f>
        <v>0</v>
      </c>
      <c r="X5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5">
        <f ca="1">ResultsProd[[#This Row],[prodq_feas]]*ResultsProd[[#This Row],[price_loc]]</f>
        <v>0</v>
      </c>
      <c r="Z545">
        <f ca="1">ResultsProd[[#This Row],[prodq_feas]]*ResultsProd[[#This Row],[price_usd]]</f>
        <v>0</v>
      </c>
    </row>
    <row r="546" spans="11:26" x14ac:dyDescent="0.25">
      <c r="K546" t="str">
        <f>INDEX(Price_Scen[Price_Scen],MATCH("x",Price_Scen[Selection],0),0)</f>
        <v>Average</v>
      </c>
      <c r="L546" t="str">
        <f>'1_calc_human_demand'!F902</f>
        <v>OliveOil</v>
      </c>
      <c r="M546" t="str">
        <f>IF(SUMIFS(Calc_cropcosts[TotalCost],Calc_cropcosts[Product],ResultsProd[[#This Row],[Product]],Calc_cropcosts[Year],ResultsProd[[#This Row],[Year]])&gt;0,"YES","NO")</f>
        <v>NO</v>
      </c>
      <c r="N546" s="7">
        <v>2025</v>
      </c>
      <c r="O546" s="7">
        <f>SUMIFS(Price_Def[CPIPriceShifter],Price_Def[Year],ResultsProd[[#This Row],[Year]],Price_Def[Scenario],ResultsProd[[#This Row],[PriceScen]])</f>
        <v>1.0589695841835496</v>
      </c>
      <c r="P546" cm="1">
        <f t="array" ref="P5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6" s="7" cm="1">
        <f t="array" ref="Q5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6" s="7" t="str">
        <f>IF(ResultsProd[[#This Row],[Year]]&lt;=CalibYear_Scen[LastHistoricalYear],SUMIFS(prod_balance[PROD],prod_balance[PRODUCT],ResultsProd[[#This Row],[Product]],prod_balance[YEAR],ResultsProd[[#This Row],[Year]]),"")</f>
        <v/>
      </c>
      <c r="S546" s="7" t="str">
        <f>IF(ResultsProd[[#This Row],[Year]]&lt;=CalibYear_Scen[LastHistoricalYear],ResultsProd[[#This Row],[price_loc]]*ResultsProd[[#This Row],[prodq_hist]],"")</f>
        <v/>
      </c>
      <c r="T546" s="7" t="str">
        <f>IF(ResultsProd[[#This Row],[Year]]&lt;=CalibYear_Scen[LastHistoricalYear],ResultsProd[[#This Row],[price_usd]]*ResultsProd[[#This Row],[prodq_hist]],"")</f>
        <v/>
      </c>
      <c r="U5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6" s="7">
        <f ca="1">ResultsProd[[#This Row],[prodq_targ]]*ResultsProd[[#This Row],[price_loc]]</f>
        <v>0</v>
      </c>
      <c r="W546" s="7">
        <f ca="1">ResultsProd[[#This Row],[prodq_targ]]*ResultsProd[[#This Row],[price_usd]]</f>
        <v>0</v>
      </c>
      <c r="X5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6">
        <f ca="1">ResultsProd[[#This Row],[prodq_feas]]*ResultsProd[[#This Row],[price_loc]]</f>
        <v>0</v>
      </c>
      <c r="Z546">
        <f ca="1">ResultsProd[[#This Row],[prodq_feas]]*ResultsProd[[#This Row],[price_usd]]</f>
        <v>0</v>
      </c>
    </row>
    <row r="547" spans="11:26" x14ac:dyDescent="0.25">
      <c r="K547" t="str">
        <f>INDEX(Price_Scen[Price_Scen],MATCH("x",Price_Scen[Selection],0),0)</f>
        <v>Average</v>
      </c>
      <c r="L547" t="str">
        <f>'1_calc_human_demand'!F903</f>
        <v>OliveOil</v>
      </c>
      <c r="M547" t="str">
        <f>IF(SUMIFS(Calc_cropcosts[TotalCost],Calc_cropcosts[Product],ResultsProd[[#This Row],[Product]],Calc_cropcosts[Year],ResultsProd[[#This Row],[Year]])&gt;0,"YES","NO")</f>
        <v>NO</v>
      </c>
      <c r="N547" s="7">
        <v>2030</v>
      </c>
      <c r="O547" s="7">
        <f>SUMIFS(Price_Def[CPIPriceShifter],Price_Def[Year],ResultsProd[[#This Row],[Year]],Price_Def[Scenario],ResultsProd[[#This Row],[PriceScen]])</f>
        <v>1.1179391683670992</v>
      </c>
      <c r="P547" cm="1">
        <f t="array" ref="P5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7" s="7" cm="1">
        <f t="array" ref="Q5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7" s="7" t="str">
        <f>IF(ResultsProd[[#This Row],[Year]]&lt;=CalibYear_Scen[LastHistoricalYear],SUMIFS(prod_balance[PROD],prod_balance[PRODUCT],ResultsProd[[#This Row],[Product]],prod_balance[YEAR],ResultsProd[[#This Row],[Year]]),"")</f>
        <v/>
      </c>
      <c r="S547" s="7" t="str">
        <f>IF(ResultsProd[[#This Row],[Year]]&lt;=CalibYear_Scen[LastHistoricalYear],ResultsProd[[#This Row],[price_loc]]*ResultsProd[[#This Row],[prodq_hist]],"")</f>
        <v/>
      </c>
      <c r="T547" s="7" t="str">
        <f>IF(ResultsProd[[#This Row],[Year]]&lt;=CalibYear_Scen[LastHistoricalYear],ResultsProd[[#This Row],[price_usd]]*ResultsProd[[#This Row],[prodq_hist]],"")</f>
        <v/>
      </c>
      <c r="U5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7" s="7">
        <f ca="1">ResultsProd[[#This Row],[prodq_targ]]*ResultsProd[[#This Row],[price_loc]]</f>
        <v>0</v>
      </c>
      <c r="W547" s="7">
        <f ca="1">ResultsProd[[#This Row],[prodq_targ]]*ResultsProd[[#This Row],[price_usd]]</f>
        <v>0</v>
      </c>
      <c r="X5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7">
        <f ca="1">ResultsProd[[#This Row],[prodq_feas]]*ResultsProd[[#This Row],[price_loc]]</f>
        <v>0</v>
      </c>
      <c r="Z547">
        <f ca="1">ResultsProd[[#This Row],[prodq_feas]]*ResultsProd[[#This Row],[price_usd]]</f>
        <v>0</v>
      </c>
    </row>
    <row r="548" spans="11:26" x14ac:dyDescent="0.25">
      <c r="K548" t="str">
        <f>INDEX(Price_Scen[Price_Scen],MATCH("x",Price_Scen[Selection],0),0)</f>
        <v>Average</v>
      </c>
      <c r="L548" t="str">
        <f>'1_calc_human_demand'!F904</f>
        <v>OliveOil</v>
      </c>
      <c r="M548" t="str">
        <f>IF(SUMIFS(Calc_cropcosts[TotalCost],Calc_cropcosts[Product],ResultsProd[[#This Row],[Product]],Calc_cropcosts[Year],ResultsProd[[#This Row],[Year]])&gt;0,"YES","NO")</f>
        <v>NO</v>
      </c>
      <c r="N548" s="7">
        <v>2035</v>
      </c>
      <c r="O548" s="7">
        <f>SUMIFS(Price_Def[CPIPriceShifter],Price_Def[Year],ResultsProd[[#This Row],[Year]],Price_Def[Scenario],ResultsProd[[#This Row],[PriceScen]])</f>
        <v>1.1769087525506488</v>
      </c>
      <c r="P548" cm="1">
        <f t="array" ref="P5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8" s="7" cm="1">
        <f t="array" ref="Q5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8" s="7" t="str">
        <f>IF(ResultsProd[[#This Row],[Year]]&lt;=CalibYear_Scen[LastHistoricalYear],SUMIFS(prod_balance[PROD],prod_balance[PRODUCT],ResultsProd[[#This Row],[Product]],prod_balance[YEAR],ResultsProd[[#This Row],[Year]]),"")</f>
        <v/>
      </c>
      <c r="S548" s="7" t="str">
        <f>IF(ResultsProd[[#This Row],[Year]]&lt;=CalibYear_Scen[LastHistoricalYear],ResultsProd[[#This Row],[price_loc]]*ResultsProd[[#This Row],[prodq_hist]],"")</f>
        <v/>
      </c>
      <c r="T548" s="7" t="str">
        <f>IF(ResultsProd[[#This Row],[Year]]&lt;=CalibYear_Scen[LastHistoricalYear],ResultsProd[[#This Row],[price_usd]]*ResultsProd[[#This Row],[prodq_hist]],"")</f>
        <v/>
      </c>
      <c r="U5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8" s="7">
        <f ca="1">ResultsProd[[#This Row],[prodq_targ]]*ResultsProd[[#This Row],[price_loc]]</f>
        <v>0</v>
      </c>
      <c r="W548" s="7">
        <f ca="1">ResultsProd[[#This Row],[prodq_targ]]*ResultsProd[[#This Row],[price_usd]]</f>
        <v>0</v>
      </c>
      <c r="X5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8">
        <f ca="1">ResultsProd[[#This Row],[prodq_feas]]*ResultsProd[[#This Row],[price_loc]]</f>
        <v>0</v>
      </c>
      <c r="Z548">
        <f ca="1">ResultsProd[[#This Row],[prodq_feas]]*ResultsProd[[#This Row],[price_usd]]</f>
        <v>0</v>
      </c>
    </row>
    <row r="549" spans="11:26" x14ac:dyDescent="0.25">
      <c r="K549" t="str">
        <f>INDEX(Price_Scen[Price_Scen],MATCH("x",Price_Scen[Selection],0),0)</f>
        <v>Average</v>
      </c>
      <c r="L549" t="str">
        <f>'1_calc_human_demand'!F905</f>
        <v>OliveOil</v>
      </c>
      <c r="M549" t="str">
        <f>IF(SUMIFS(Calc_cropcosts[TotalCost],Calc_cropcosts[Product],ResultsProd[[#This Row],[Product]],Calc_cropcosts[Year],ResultsProd[[#This Row],[Year]])&gt;0,"YES","NO")</f>
        <v>NO</v>
      </c>
      <c r="N549" s="7">
        <v>2040</v>
      </c>
      <c r="O549" s="7">
        <f>SUMIFS(Price_Def[CPIPriceShifter],Price_Def[Year],ResultsProd[[#This Row],[Year]],Price_Def[Scenario],ResultsProd[[#This Row],[PriceScen]])</f>
        <v>1.2358783367341983</v>
      </c>
      <c r="P549" cm="1">
        <f t="array" ref="P5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9" s="7" cm="1">
        <f t="array" ref="Q5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9" s="7" t="str">
        <f>IF(ResultsProd[[#This Row],[Year]]&lt;=CalibYear_Scen[LastHistoricalYear],SUMIFS(prod_balance[PROD],prod_balance[PRODUCT],ResultsProd[[#This Row],[Product]],prod_balance[YEAR],ResultsProd[[#This Row],[Year]]),"")</f>
        <v/>
      </c>
      <c r="S549" s="7" t="str">
        <f>IF(ResultsProd[[#This Row],[Year]]&lt;=CalibYear_Scen[LastHistoricalYear],ResultsProd[[#This Row],[price_loc]]*ResultsProd[[#This Row],[prodq_hist]],"")</f>
        <v/>
      </c>
      <c r="T549" s="7" t="str">
        <f>IF(ResultsProd[[#This Row],[Year]]&lt;=CalibYear_Scen[LastHistoricalYear],ResultsProd[[#This Row],[price_usd]]*ResultsProd[[#This Row],[prodq_hist]],"")</f>
        <v/>
      </c>
      <c r="U5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9" s="7">
        <f ca="1">ResultsProd[[#This Row],[prodq_targ]]*ResultsProd[[#This Row],[price_loc]]</f>
        <v>0</v>
      </c>
      <c r="W549" s="7">
        <f ca="1">ResultsProd[[#This Row],[prodq_targ]]*ResultsProd[[#This Row],[price_usd]]</f>
        <v>0</v>
      </c>
      <c r="X5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9">
        <f ca="1">ResultsProd[[#This Row],[prodq_feas]]*ResultsProd[[#This Row],[price_loc]]</f>
        <v>0</v>
      </c>
      <c r="Z549">
        <f ca="1">ResultsProd[[#This Row],[prodq_feas]]*ResultsProd[[#This Row],[price_usd]]</f>
        <v>0</v>
      </c>
    </row>
    <row r="550" spans="11:26" x14ac:dyDescent="0.25">
      <c r="K550" t="str">
        <f>INDEX(Price_Scen[Price_Scen],MATCH("x",Price_Scen[Selection],0),0)</f>
        <v>Average</v>
      </c>
      <c r="L550" t="str">
        <f>'1_calc_human_demand'!F906</f>
        <v>OliveOil</v>
      </c>
      <c r="M550" t="str">
        <f>IF(SUMIFS(Calc_cropcosts[TotalCost],Calc_cropcosts[Product],ResultsProd[[#This Row],[Product]],Calc_cropcosts[Year],ResultsProd[[#This Row],[Year]])&gt;0,"YES","NO")</f>
        <v>NO</v>
      </c>
      <c r="N550" s="7">
        <v>2045</v>
      </c>
      <c r="O550" s="7">
        <f>SUMIFS(Price_Def[CPIPriceShifter],Price_Def[Year],ResultsProd[[#This Row],[Year]],Price_Def[Scenario],ResultsProd[[#This Row],[PriceScen]])</f>
        <v>1.2948479209177481</v>
      </c>
      <c r="P550" cm="1">
        <f t="array" ref="P5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0" s="7" cm="1">
        <f t="array" ref="Q5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0" s="7" t="str">
        <f>IF(ResultsProd[[#This Row],[Year]]&lt;=CalibYear_Scen[LastHistoricalYear],SUMIFS(prod_balance[PROD],prod_balance[PRODUCT],ResultsProd[[#This Row],[Product]],prod_balance[YEAR],ResultsProd[[#This Row],[Year]]),"")</f>
        <v/>
      </c>
      <c r="S550" s="7" t="str">
        <f>IF(ResultsProd[[#This Row],[Year]]&lt;=CalibYear_Scen[LastHistoricalYear],ResultsProd[[#This Row],[price_loc]]*ResultsProd[[#This Row],[prodq_hist]],"")</f>
        <v/>
      </c>
      <c r="T550" s="7" t="str">
        <f>IF(ResultsProd[[#This Row],[Year]]&lt;=CalibYear_Scen[LastHistoricalYear],ResultsProd[[#This Row],[price_usd]]*ResultsProd[[#This Row],[prodq_hist]],"")</f>
        <v/>
      </c>
      <c r="U5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0" s="7">
        <f ca="1">ResultsProd[[#This Row],[prodq_targ]]*ResultsProd[[#This Row],[price_loc]]</f>
        <v>0</v>
      </c>
      <c r="W550" s="7">
        <f ca="1">ResultsProd[[#This Row],[prodq_targ]]*ResultsProd[[#This Row],[price_usd]]</f>
        <v>0</v>
      </c>
      <c r="X5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0">
        <f ca="1">ResultsProd[[#This Row],[prodq_feas]]*ResultsProd[[#This Row],[price_loc]]</f>
        <v>0</v>
      </c>
      <c r="Z550">
        <f ca="1">ResultsProd[[#This Row],[prodq_feas]]*ResultsProd[[#This Row],[price_usd]]</f>
        <v>0</v>
      </c>
    </row>
    <row r="551" spans="11:26" x14ac:dyDescent="0.25">
      <c r="K551" t="str">
        <f>INDEX(Price_Scen[Price_Scen],MATCH("x",Price_Scen[Selection],0),0)</f>
        <v>Average</v>
      </c>
      <c r="L551" t="str">
        <f>'1_calc_human_demand'!F907</f>
        <v>OliveOil</v>
      </c>
      <c r="M551" t="str">
        <f>IF(SUMIFS(Calc_cropcosts[TotalCost],Calc_cropcosts[Product],ResultsProd[[#This Row],[Product]],Calc_cropcosts[Year],ResultsProd[[#This Row],[Year]])&gt;0,"YES","NO")</f>
        <v>NO</v>
      </c>
      <c r="N551" s="7">
        <v>2050</v>
      </c>
      <c r="O551" s="7">
        <f>SUMIFS(Price_Def[CPIPriceShifter],Price_Def[Year],ResultsProd[[#This Row],[Year]],Price_Def[Scenario],ResultsProd[[#This Row],[PriceScen]])</f>
        <v>1.3538175051012977</v>
      </c>
      <c r="P551" cm="1">
        <f t="array" ref="P5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1" s="7" cm="1">
        <f t="array" ref="Q5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1" s="7" t="str">
        <f>IF(ResultsProd[[#This Row],[Year]]&lt;=CalibYear_Scen[LastHistoricalYear],SUMIFS(prod_balance[PROD],prod_balance[PRODUCT],ResultsProd[[#This Row],[Product]],prod_balance[YEAR],ResultsProd[[#This Row],[Year]]),"")</f>
        <v/>
      </c>
      <c r="S551" s="7" t="str">
        <f>IF(ResultsProd[[#This Row],[Year]]&lt;=CalibYear_Scen[LastHistoricalYear],ResultsProd[[#This Row],[price_loc]]*ResultsProd[[#This Row],[prodq_hist]],"")</f>
        <v/>
      </c>
      <c r="T551" s="7" t="str">
        <f>IF(ResultsProd[[#This Row],[Year]]&lt;=CalibYear_Scen[LastHistoricalYear],ResultsProd[[#This Row],[price_usd]]*ResultsProd[[#This Row],[prodq_hist]],"")</f>
        <v/>
      </c>
      <c r="U5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1" s="7">
        <f ca="1">ResultsProd[[#This Row],[prodq_targ]]*ResultsProd[[#This Row],[price_loc]]</f>
        <v>0</v>
      </c>
      <c r="W551" s="7">
        <f ca="1">ResultsProd[[#This Row],[prodq_targ]]*ResultsProd[[#This Row],[price_usd]]</f>
        <v>0</v>
      </c>
      <c r="X5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1">
        <f ca="1">ResultsProd[[#This Row],[prodq_feas]]*ResultsProd[[#This Row],[price_loc]]</f>
        <v>0</v>
      </c>
      <c r="Z551">
        <f ca="1">ResultsProd[[#This Row],[prodq_feas]]*ResultsProd[[#This Row],[price_usd]]</f>
        <v>0</v>
      </c>
    </row>
    <row r="552" spans="11:26" x14ac:dyDescent="0.25">
      <c r="K552" t="str">
        <f>INDEX(Price_Scen[Price_Scen],MATCH("x",Price_Scen[Selection],0),0)</f>
        <v>Average</v>
      </c>
      <c r="L552" t="str">
        <f>'1_calc_human_demand'!F622</f>
        <v>onion</v>
      </c>
      <c r="M552" t="str">
        <f>IF(SUMIFS(Calc_cropcosts[TotalCost],Calc_cropcosts[Product],ResultsProd[[#This Row],[Product]],Calc_cropcosts[Year],ResultsProd[[#This Row],[Year]])&gt;0,"YES","NO")</f>
        <v>NO</v>
      </c>
      <c r="N552" s="7">
        <v>2000</v>
      </c>
      <c r="O552" s="7">
        <f>SUMIFS(Price_Def[CPIPriceShifter],Price_Def[Year],ResultsProd[[#This Row],[Year]],Price_Def[Scenario],ResultsProd[[#This Row],[PriceScen]])</f>
        <v>0.76412166326580155</v>
      </c>
      <c r="P552" cm="1">
        <f t="array" ref="P5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2" s="7" cm="1">
        <f t="array" ref="Q5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2" s="7">
        <f>IF(ResultsProd[[#This Row],[Year]]&lt;=CalibYear_Scen[LastHistoricalYear],SUMIFS(prod_balance[PROD],prod_balance[PRODUCT],ResultsProd[[#This Row],[Product]],prod_balance[YEAR],ResultsProd[[#This Row],[Year]]),"")</f>
        <v>22</v>
      </c>
      <c r="S552" s="7">
        <f>IF(ResultsProd[[#This Row],[Year]]&lt;=CalibYear_Scen[LastHistoricalYear],ResultsProd[[#This Row],[price_loc]]*ResultsProd[[#This Row],[prodq_hist]],"")</f>
        <v>0</v>
      </c>
      <c r="T552" s="7">
        <f>IF(ResultsProd[[#This Row],[Year]]&lt;=CalibYear_Scen[LastHistoricalYear],ResultsProd[[#This Row],[price_usd]]*ResultsProd[[#This Row],[prodq_hist]],"")</f>
        <v>0</v>
      </c>
      <c r="U5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v>
      </c>
      <c r="V552" s="7">
        <f ca="1">ResultsProd[[#This Row],[prodq_targ]]*ResultsProd[[#This Row],[price_loc]]</f>
        <v>0</v>
      </c>
      <c r="W552" s="7">
        <f ca="1">ResultsProd[[#This Row],[prodq_targ]]*ResultsProd[[#This Row],[price_usd]]</f>
        <v>0</v>
      </c>
      <c r="X5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2">
        <f ca="1">ResultsProd[[#This Row],[prodq_feas]]*ResultsProd[[#This Row],[price_loc]]</f>
        <v>0</v>
      </c>
      <c r="Z552">
        <f ca="1">ResultsProd[[#This Row],[prodq_feas]]*ResultsProd[[#This Row],[price_usd]]</f>
        <v>0</v>
      </c>
    </row>
    <row r="553" spans="11:26" x14ac:dyDescent="0.25">
      <c r="K553" t="str">
        <f>INDEX(Price_Scen[Price_Scen],MATCH("x",Price_Scen[Selection],0),0)</f>
        <v>Average</v>
      </c>
      <c r="L553" t="str">
        <f>'1_calc_human_demand'!F623</f>
        <v>onion</v>
      </c>
      <c r="M553" t="str">
        <f>IF(SUMIFS(Calc_cropcosts[TotalCost],Calc_cropcosts[Product],ResultsProd[[#This Row],[Product]],Calc_cropcosts[Year],ResultsProd[[#This Row],[Year]])&gt;0,"YES","NO")</f>
        <v>NO</v>
      </c>
      <c r="N553" s="7">
        <v>2005</v>
      </c>
      <c r="O553" s="7">
        <f>SUMIFS(Price_Def[CPIPriceShifter],Price_Def[Year],ResultsProd[[#This Row],[Year]],Price_Def[Scenario],ResultsProd[[#This Row],[PriceScen]])</f>
        <v>0.80964802307995665</v>
      </c>
      <c r="P553" cm="1">
        <f t="array" ref="P5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3" s="7" cm="1">
        <f t="array" ref="Q5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3" s="7">
        <f>IF(ResultsProd[[#This Row],[Year]]&lt;=CalibYear_Scen[LastHistoricalYear],SUMIFS(prod_balance[PROD],prod_balance[PRODUCT],ResultsProd[[#This Row],[Product]],prod_balance[YEAR],ResultsProd[[#This Row],[Year]]),"")</f>
        <v>21</v>
      </c>
      <c r="S553" s="7">
        <f>IF(ResultsProd[[#This Row],[Year]]&lt;=CalibYear_Scen[LastHistoricalYear],ResultsProd[[#This Row],[price_loc]]*ResultsProd[[#This Row],[prodq_hist]],"")</f>
        <v>0</v>
      </c>
      <c r="T553" s="7">
        <f>IF(ResultsProd[[#This Row],[Year]]&lt;=CalibYear_Scen[LastHistoricalYear],ResultsProd[[#This Row],[price_usd]]*ResultsProd[[#This Row],[prodq_hist]],"")</f>
        <v>0</v>
      </c>
      <c r="U5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999999999999996</v>
      </c>
      <c r="V553" s="7">
        <f ca="1">ResultsProd[[#This Row],[prodq_targ]]*ResultsProd[[#This Row],[price_loc]]</f>
        <v>0</v>
      </c>
      <c r="W553" s="7">
        <f ca="1">ResultsProd[[#This Row],[prodq_targ]]*ResultsProd[[#This Row],[price_usd]]</f>
        <v>0</v>
      </c>
      <c r="X5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3">
        <f ca="1">ResultsProd[[#This Row],[prodq_feas]]*ResultsProd[[#This Row],[price_loc]]</f>
        <v>0</v>
      </c>
      <c r="Z553">
        <f ca="1">ResultsProd[[#This Row],[prodq_feas]]*ResultsProd[[#This Row],[price_usd]]</f>
        <v>0</v>
      </c>
    </row>
    <row r="554" spans="11:26" x14ac:dyDescent="0.25">
      <c r="K554" t="str">
        <f>INDEX(Price_Scen[Price_Scen],MATCH("x",Price_Scen[Selection],0),0)</f>
        <v>Average</v>
      </c>
      <c r="L554" t="str">
        <f>'1_calc_human_demand'!F624</f>
        <v>onion</v>
      </c>
      <c r="M554" t="str">
        <f>IF(SUMIFS(Calc_cropcosts[TotalCost],Calc_cropcosts[Product],ResultsProd[[#This Row],[Product]],Calc_cropcosts[Year],ResultsProd[[#This Row],[Year]])&gt;0,"YES","NO")</f>
        <v>NO</v>
      </c>
      <c r="N554" s="7">
        <v>2010</v>
      </c>
      <c r="O554" s="7">
        <f>SUMIFS(Price_Def[CPIPriceShifter],Price_Def[Year],ResultsProd[[#This Row],[Year]],Price_Def[Scenario],ResultsProd[[#This Row],[PriceScen]])</f>
        <v>0.88764148039887447</v>
      </c>
      <c r="P554" cm="1">
        <f t="array" ref="P5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4" s="7" cm="1">
        <f t="array" ref="Q5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4" s="7">
        <f>IF(ResultsProd[[#This Row],[Year]]&lt;=CalibYear_Scen[LastHistoricalYear],SUMIFS(prod_balance[PROD],prod_balance[PRODUCT],ResultsProd[[#This Row],[Product]],prod_balance[YEAR],ResultsProd[[#This Row],[Year]]),"")</f>
        <v>20</v>
      </c>
      <c r="S554" s="7">
        <f>IF(ResultsProd[[#This Row],[Year]]&lt;=CalibYear_Scen[LastHistoricalYear],ResultsProd[[#This Row],[price_loc]]*ResultsProd[[#This Row],[prodq_hist]],"")</f>
        <v>0</v>
      </c>
      <c r="T554" s="7">
        <f>IF(ResultsProd[[#This Row],[Year]]&lt;=CalibYear_Scen[LastHistoricalYear],ResultsProd[[#This Row],[price_usd]]*ResultsProd[[#This Row],[prodq_hist]],"")</f>
        <v>0</v>
      </c>
      <c r="U5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554" s="7">
        <f ca="1">ResultsProd[[#This Row],[prodq_targ]]*ResultsProd[[#This Row],[price_loc]]</f>
        <v>0</v>
      </c>
      <c r="W554" s="7">
        <f ca="1">ResultsProd[[#This Row],[prodq_targ]]*ResultsProd[[#This Row],[price_usd]]</f>
        <v>0</v>
      </c>
      <c r="X5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4">
        <f ca="1">ResultsProd[[#This Row],[prodq_feas]]*ResultsProd[[#This Row],[price_loc]]</f>
        <v>0</v>
      </c>
      <c r="Z554">
        <f ca="1">ResultsProd[[#This Row],[prodq_feas]]*ResultsProd[[#This Row],[price_usd]]</f>
        <v>0</v>
      </c>
    </row>
    <row r="555" spans="11:26" x14ac:dyDescent="0.25">
      <c r="K555" t="str">
        <f>INDEX(Price_Scen[Price_Scen],MATCH("x",Price_Scen[Selection],0),0)</f>
        <v>Average</v>
      </c>
      <c r="L555" t="str">
        <f>'1_calc_human_demand'!F625</f>
        <v>onion</v>
      </c>
      <c r="M555" t="str">
        <f>IF(SUMIFS(Calc_cropcosts[TotalCost],Calc_cropcosts[Product],ResultsProd[[#This Row],[Product]],Calc_cropcosts[Year],ResultsProd[[#This Row],[Year]])&gt;0,"YES","NO")</f>
        <v>NO</v>
      </c>
      <c r="N555" s="7">
        <v>2015</v>
      </c>
      <c r="O555" s="7">
        <f>SUMIFS(Price_Def[CPIPriceShifter],Price_Def[Year],ResultsProd[[#This Row],[Year]],Price_Def[Scenario],ResultsProd[[#This Row],[PriceScen]])</f>
        <v>0.96566098750984586</v>
      </c>
      <c r="P555" cm="1">
        <f t="array" ref="P5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5" s="7" cm="1">
        <f t="array" ref="Q5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5" s="7">
        <f>IF(ResultsProd[[#This Row],[Year]]&lt;=CalibYear_Scen[LastHistoricalYear],SUMIFS(prod_balance[PROD],prod_balance[PRODUCT],ResultsProd[[#This Row],[Product]],prod_balance[YEAR],ResultsProd[[#This Row],[Year]]),"")</f>
        <v>28</v>
      </c>
      <c r="S555" s="7">
        <f>IF(ResultsProd[[#This Row],[Year]]&lt;=CalibYear_Scen[LastHistoricalYear],ResultsProd[[#This Row],[price_loc]]*ResultsProd[[#This Row],[prodq_hist]],"")</f>
        <v>0</v>
      </c>
      <c r="T555" s="7">
        <f>IF(ResultsProd[[#This Row],[Year]]&lt;=CalibYear_Scen[LastHistoricalYear],ResultsProd[[#This Row],[price_usd]]*ResultsProd[[#This Row],[prodq_hist]],"")</f>
        <v>0</v>
      </c>
      <c r="U5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v>
      </c>
      <c r="V555" s="7">
        <f ca="1">ResultsProd[[#This Row],[prodq_targ]]*ResultsProd[[#This Row],[price_loc]]</f>
        <v>0</v>
      </c>
      <c r="W555" s="7">
        <f ca="1">ResultsProd[[#This Row],[prodq_targ]]*ResultsProd[[#This Row],[price_usd]]</f>
        <v>0</v>
      </c>
      <c r="X5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5">
        <f ca="1">ResultsProd[[#This Row],[prodq_feas]]*ResultsProd[[#This Row],[price_loc]]</f>
        <v>0</v>
      </c>
      <c r="Z555">
        <f ca="1">ResultsProd[[#This Row],[prodq_feas]]*ResultsProd[[#This Row],[price_usd]]</f>
        <v>0</v>
      </c>
    </row>
    <row r="556" spans="11:26" x14ac:dyDescent="0.25">
      <c r="K556" t="str">
        <f>INDEX(Price_Scen[Price_Scen],MATCH("x",Price_Scen[Selection],0),0)</f>
        <v>Average</v>
      </c>
      <c r="L556" t="str">
        <f>'1_calc_human_demand'!F626</f>
        <v>onion</v>
      </c>
      <c r="M556" t="str">
        <f>IF(SUMIFS(Calc_cropcosts[TotalCost],Calc_cropcosts[Product],ResultsProd[[#This Row],[Product]],Calc_cropcosts[Year],ResultsProd[[#This Row],[Year]])&gt;0,"YES","NO")</f>
        <v>NO</v>
      </c>
      <c r="N556" s="7">
        <v>2020</v>
      </c>
      <c r="O556" s="7">
        <f>SUMIFS(Price_Def[CPIPriceShifter],Price_Def[Year],ResultsProd[[#This Row],[Year]],Price_Def[Scenario],ResultsProd[[#This Row],[PriceScen]])</f>
        <v>1</v>
      </c>
      <c r="P556" cm="1">
        <f t="array" ref="P5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6.2335050000002</v>
      </c>
      <c r="Q556" s="7" cm="1">
        <f t="array" ref="Q5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2.7027029999999</v>
      </c>
      <c r="R556" s="7">
        <f>IF(ResultsProd[[#This Row],[Year]]&lt;=CalibYear_Scen[LastHistoricalYear],SUMIFS(prod_balance[PROD],prod_balance[PRODUCT],ResultsProd[[#This Row],[Product]],prod_balance[YEAR],ResultsProd[[#This Row],[Year]]),"")</f>
        <v>30</v>
      </c>
      <c r="S556" s="7">
        <f>IF(ResultsProd[[#This Row],[Year]]&lt;=CalibYear_Scen[LastHistoricalYear],ResultsProd[[#This Row],[price_loc]]*ResultsProd[[#This Row],[prodq_hist]],"")</f>
        <v>70987.005150000012</v>
      </c>
      <c r="T556" s="7">
        <f>IF(ResultsProd[[#This Row],[Year]]&lt;=CalibYear_Scen[LastHistoricalYear],ResultsProd[[#This Row],[price_usd]]*ResultsProd[[#This Row],[prodq_hist]],"")</f>
        <v>81081.081089999992</v>
      </c>
      <c r="U5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48717948717949</v>
      </c>
      <c r="V556" s="7">
        <f ca="1">ResultsProd[[#This Row],[prodq_targ]]*ResultsProd[[#This Row],[price_loc]]</f>
        <v>68499.426337051293</v>
      </c>
      <c r="W556" s="7">
        <f ca="1">ResultsProd[[#This Row],[prodq_targ]]*ResultsProd[[#This Row],[price_usd]]</f>
        <v>78239.778248384609</v>
      </c>
      <c r="X5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6">
        <f ca="1">ResultsProd[[#This Row],[prodq_feas]]*ResultsProd[[#This Row],[price_loc]]</f>
        <v>0</v>
      </c>
      <c r="Z556">
        <f ca="1">ResultsProd[[#This Row],[prodq_feas]]*ResultsProd[[#This Row],[price_usd]]</f>
        <v>0</v>
      </c>
    </row>
    <row r="557" spans="11:26" x14ac:dyDescent="0.25">
      <c r="K557" t="str">
        <f>INDEX(Price_Scen[Price_Scen],MATCH("x",Price_Scen[Selection],0),0)</f>
        <v>Average</v>
      </c>
      <c r="L557" t="str">
        <f>'1_calc_human_demand'!F627</f>
        <v>onion</v>
      </c>
      <c r="M557" t="str">
        <f>IF(SUMIFS(Calc_cropcosts[TotalCost],Calc_cropcosts[Product],ResultsProd[[#This Row],[Product]],Calc_cropcosts[Year],ResultsProd[[#This Row],[Year]])&gt;0,"YES","NO")</f>
        <v>NO</v>
      </c>
      <c r="N557" s="7">
        <v>2025</v>
      </c>
      <c r="O557" s="7">
        <f>SUMIFS(Price_Def[CPIPriceShifter],Price_Def[Year],ResultsProd[[#This Row],[Year]],Price_Def[Scenario],ResultsProd[[#This Row],[PriceScen]])</f>
        <v>1.0589695841835496</v>
      </c>
      <c r="P557" cm="1">
        <f t="array" ref="P5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05.7693108710332</v>
      </c>
      <c r="Q557" s="7" cm="1">
        <f t="array" ref="Q5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62.0799575676656</v>
      </c>
      <c r="R557" s="7" t="str">
        <f>IF(ResultsProd[[#This Row],[Year]]&lt;=CalibYear_Scen[LastHistoricalYear],SUMIFS(prod_balance[PROD],prod_balance[PRODUCT],ResultsProd[[#This Row],[Product]],prod_balance[YEAR],ResultsProd[[#This Row],[Year]]),"")</f>
        <v/>
      </c>
      <c r="S557" s="7" t="str">
        <f>IF(ResultsProd[[#This Row],[Year]]&lt;=CalibYear_Scen[LastHistoricalYear],ResultsProd[[#This Row],[price_loc]]*ResultsProd[[#This Row],[prodq_hist]],"")</f>
        <v/>
      </c>
      <c r="T557" s="7" t="str">
        <f>IF(ResultsProd[[#This Row],[Year]]&lt;=CalibYear_Scen[LastHistoricalYear],ResultsProd[[#This Row],[price_usd]]*ResultsProd[[#This Row],[prodq_hist]],"")</f>
        <v/>
      </c>
      <c r="U5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113961692908283</v>
      </c>
      <c r="V557" s="7">
        <f ca="1">ResultsProd[[#This Row],[prodq_targ]]*ResultsProd[[#This Row],[price_loc]]</f>
        <v>72952.871727964448</v>
      </c>
      <c r="W557" s="7">
        <f ca="1">ResultsProd[[#This Row],[prodq_targ]]*ResultsProd[[#This Row],[price_usd]]</f>
        <v>83326.486246665576</v>
      </c>
      <c r="X5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7">
        <f ca="1">ResultsProd[[#This Row],[prodq_feas]]*ResultsProd[[#This Row],[price_loc]]</f>
        <v>0</v>
      </c>
      <c r="Z557">
        <f ca="1">ResultsProd[[#This Row],[prodq_feas]]*ResultsProd[[#This Row],[price_usd]]</f>
        <v>0</v>
      </c>
    </row>
    <row r="558" spans="11:26" x14ac:dyDescent="0.25">
      <c r="K558" t="str">
        <f>INDEX(Price_Scen[Price_Scen],MATCH("x",Price_Scen[Selection],0),0)</f>
        <v>Average</v>
      </c>
      <c r="L558" t="str">
        <f>'1_calc_human_demand'!F628</f>
        <v>onion</v>
      </c>
      <c r="M558" t="str">
        <f>IF(SUMIFS(Calc_cropcosts[TotalCost],Calc_cropcosts[Product],ResultsProd[[#This Row],[Product]],Calc_cropcosts[Year],ResultsProd[[#This Row],[Year]])&gt;0,"YES","NO")</f>
        <v>NO</v>
      </c>
      <c r="N558" s="7">
        <v>2030</v>
      </c>
      <c r="O558" s="7">
        <f>SUMIFS(Price_Def[CPIPriceShifter],Price_Def[Year],ResultsProd[[#This Row],[Year]],Price_Def[Scenario],ResultsProd[[#This Row],[PriceScen]])</f>
        <v>1.1179391683670992</v>
      </c>
      <c r="P558" cm="1">
        <f t="array" ref="P5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45.3051167420663</v>
      </c>
      <c r="Q558" s="7" cm="1">
        <f t="array" ref="Q5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21.4572121353308</v>
      </c>
      <c r="R558" s="7" t="str">
        <f>IF(ResultsProd[[#This Row],[Year]]&lt;=CalibYear_Scen[LastHistoricalYear],SUMIFS(prod_balance[PROD],prod_balance[PRODUCT],ResultsProd[[#This Row],[Product]],prod_balance[YEAR],ResultsProd[[#This Row],[Year]]),"")</f>
        <v/>
      </c>
      <c r="S558" s="7" t="str">
        <f>IF(ResultsProd[[#This Row],[Year]]&lt;=CalibYear_Scen[LastHistoricalYear],ResultsProd[[#This Row],[price_loc]]*ResultsProd[[#This Row],[prodq_hist]],"")</f>
        <v/>
      </c>
      <c r="T558" s="7" t="str">
        <f>IF(ResultsProd[[#This Row],[Year]]&lt;=CalibYear_Scen[LastHistoricalYear],ResultsProd[[#This Row],[price_usd]]*ResultsProd[[#This Row],[prodq_hist]],"")</f>
        <v/>
      </c>
      <c r="U5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470988531544542</v>
      </c>
      <c r="V558" s="7">
        <f ca="1">ResultsProd[[#This Row],[prodq_targ]]*ResultsProd[[#This Row],[price_loc]]</f>
        <v>77959.756757941534</v>
      </c>
      <c r="W558" s="7">
        <f ca="1">ResultsProd[[#This Row],[prodq_targ]]*ResultsProd[[#This Row],[price_usd]]</f>
        <v>89045.330847392877</v>
      </c>
      <c r="X5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8">
        <f ca="1">ResultsProd[[#This Row],[prodq_feas]]*ResultsProd[[#This Row],[price_loc]]</f>
        <v>0</v>
      </c>
      <c r="Z558">
        <f ca="1">ResultsProd[[#This Row],[prodq_feas]]*ResultsProd[[#This Row],[price_usd]]</f>
        <v>0</v>
      </c>
    </row>
    <row r="559" spans="11:26" x14ac:dyDescent="0.25">
      <c r="K559" t="str">
        <f>INDEX(Price_Scen[Price_Scen],MATCH("x",Price_Scen[Selection],0),0)</f>
        <v>Average</v>
      </c>
      <c r="L559" t="str">
        <f>'1_calc_human_demand'!F629</f>
        <v>onion</v>
      </c>
      <c r="M559" t="str">
        <f>IF(SUMIFS(Calc_cropcosts[TotalCost],Calc_cropcosts[Product],ResultsProd[[#This Row],[Product]],Calc_cropcosts[Year],ResultsProd[[#This Row],[Year]])&gt;0,"YES","NO")</f>
        <v>NO</v>
      </c>
      <c r="N559" s="7">
        <v>2035</v>
      </c>
      <c r="O559" s="7">
        <f>SUMIFS(Price_Def[CPIPriceShifter],Price_Def[Year],ResultsProd[[#This Row],[Year]],Price_Def[Scenario],ResultsProd[[#This Row],[PriceScen]])</f>
        <v>1.1769087525506488</v>
      </c>
      <c r="P559" cm="1">
        <f t="array" ref="P5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84.8409226130993</v>
      </c>
      <c r="Q559" s="7" cm="1">
        <f t="array" ref="Q5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80.8344667029965</v>
      </c>
      <c r="R559" s="7" t="str">
        <f>IF(ResultsProd[[#This Row],[Year]]&lt;=CalibYear_Scen[LastHistoricalYear],SUMIFS(prod_balance[PROD],prod_balance[PRODUCT],ResultsProd[[#This Row],[Product]],prod_balance[YEAR],ResultsProd[[#This Row],[Year]]),"")</f>
        <v/>
      </c>
      <c r="S559" s="7" t="str">
        <f>IF(ResultsProd[[#This Row],[Year]]&lt;=CalibYear_Scen[LastHistoricalYear],ResultsProd[[#This Row],[price_loc]]*ResultsProd[[#This Row],[prodq_hist]],"")</f>
        <v/>
      </c>
      <c r="T559" s="7" t="str">
        <f>IF(ResultsProd[[#This Row],[Year]]&lt;=CalibYear_Scen[LastHistoricalYear],ResultsProd[[#This Row],[price_usd]]*ResultsProd[[#This Row],[prodq_hist]],"")</f>
        <v/>
      </c>
      <c r="U5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727716902217654</v>
      </c>
      <c r="V559" s="7">
        <f ca="1">ResultsProd[[#This Row],[prodq_targ]]*ResultsProd[[#This Row],[price_loc]]</f>
        <v>82786.962565152833</v>
      </c>
      <c r="W559" s="7">
        <f ca="1">ResultsProd[[#This Row],[prodq_targ]]*ResultsProd[[#This Row],[price_usd]]</f>
        <v>94558.946538963151</v>
      </c>
      <c r="X5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9">
        <f ca="1">ResultsProd[[#This Row],[prodq_feas]]*ResultsProd[[#This Row],[price_loc]]</f>
        <v>0</v>
      </c>
      <c r="Z559">
        <f ca="1">ResultsProd[[#This Row],[prodq_feas]]*ResultsProd[[#This Row],[price_usd]]</f>
        <v>0</v>
      </c>
    </row>
    <row r="560" spans="11:26" x14ac:dyDescent="0.25">
      <c r="K560" t="str">
        <f>INDEX(Price_Scen[Price_Scen],MATCH("x",Price_Scen[Selection],0),0)</f>
        <v>Average</v>
      </c>
      <c r="L560" t="str">
        <f>'1_calc_human_demand'!F630</f>
        <v>onion</v>
      </c>
      <c r="M560" t="str">
        <f>IF(SUMIFS(Calc_cropcosts[TotalCost],Calc_cropcosts[Product],ResultsProd[[#This Row],[Product]],Calc_cropcosts[Year],ResultsProd[[#This Row],[Year]])&gt;0,"YES","NO")</f>
        <v>NO</v>
      </c>
      <c r="N560" s="7">
        <v>2040</v>
      </c>
      <c r="O560" s="7">
        <f>SUMIFS(Price_Def[CPIPriceShifter],Price_Def[Year],ResultsProd[[#This Row],[Year]],Price_Def[Scenario],ResultsProd[[#This Row],[PriceScen]])</f>
        <v>1.2358783367341983</v>
      </c>
      <c r="P560" cm="1">
        <f t="array" ref="P5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24.3767284841324</v>
      </c>
      <c r="Q560" s="7" cm="1">
        <f t="array" ref="Q5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0.2117212706621</v>
      </c>
      <c r="R560" s="7" t="str">
        <f>IF(ResultsProd[[#This Row],[Year]]&lt;=CalibYear_Scen[LastHistoricalYear],SUMIFS(prod_balance[PROD],prod_balance[PRODUCT],ResultsProd[[#This Row],[Product]],prod_balance[YEAR],ResultsProd[[#This Row],[Year]]),"")</f>
        <v/>
      </c>
      <c r="S560" s="7" t="str">
        <f>IF(ResultsProd[[#This Row],[Year]]&lt;=CalibYear_Scen[LastHistoricalYear],ResultsProd[[#This Row],[price_loc]]*ResultsProd[[#This Row],[prodq_hist]],"")</f>
        <v/>
      </c>
      <c r="T560" s="7" t="str">
        <f>IF(ResultsProd[[#This Row],[Year]]&lt;=CalibYear_Scen[LastHistoricalYear],ResultsProd[[#This Row],[price_usd]]*ResultsProd[[#This Row],[prodq_hist]],"")</f>
        <v/>
      </c>
      <c r="U5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895793301219182</v>
      </c>
      <c r="V560" s="7">
        <f ca="1">ResultsProd[[#This Row],[prodq_targ]]*ResultsProd[[#This Row],[price_loc]]</f>
        <v>87426.56220965719</v>
      </c>
      <c r="W560" s="7">
        <f ca="1">ResultsProd[[#This Row],[prodq_targ]]*ResultsProd[[#This Row],[price_usd]]</f>
        <v>99858.279201417259</v>
      </c>
      <c r="X5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0">
        <f ca="1">ResultsProd[[#This Row],[prodq_feas]]*ResultsProd[[#This Row],[price_loc]]</f>
        <v>0</v>
      </c>
      <c r="Z560">
        <f ca="1">ResultsProd[[#This Row],[prodq_feas]]*ResultsProd[[#This Row],[price_usd]]</f>
        <v>0</v>
      </c>
    </row>
    <row r="561" spans="11:26" x14ac:dyDescent="0.25">
      <c r="K561" t="str">
        <f>INDEX(Price_Scen[Price_Scen],MATCH("x",Price_Scen[Selection],0),0)</f>
        <v>Average</v>
      </c>
      <c r="L561" t="str">
        <f>'1_calc_human_demand'!F631</f>
        <v>onion</v>
      </c>
      <c r="M561" t="str">
        <f>IF(SUMIFS(Calc_cropcosts[TotalCost],Calc_cropcosts[Product],ResultsProd[[#This Row],[Product]],Calc_cropcosts[Year],ResultsProd[[#This Row],[Year]])&gt;0,"YES","NO")</f>
        <v>NO</v>
      </c>
      <c r="N561" s="7">
        <v>2045</v>
      </c>
      <c r="O561" s="7">
        <f>SUMIFS(Price_Def[CPIPriceShifter],Price_Def[Year],ResultsProd[[#This Row],[Year]],Price_Def[Scenario],ResultsProd[[#This Row],[PriceScen]])</f>
        <v>1.2948479209177481</v>
      </c>
      <c r="P561" cm="1">
        <f t="array" ref="P5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3.9125343551664</v>
      </c>
      <c r="Q561" s="7" cm="1">
        <f t="array" ref="Q5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9.5889758383282</v>
      </c>
      <c r="R561" s="7" t="str">
        <f>IF(ResultsProd[[#This Row],[Year]]&lt;=CalibYear_Scen[LastHistoricalYear],SUMIFS(prod_balance[PROD],prod_balance[PRODUCT],ResultsProd[[#This Row],[Product]],prod_balance[YEAR],ResultsProd[[#This Row],[Year]]),"")</f>
        <v/>
      </c>
      <c r="S561" s="7" t="str">
        <f>IF(ResultsProd[[#This Row],[Year]]&lt;=CalibYear_Scen[LastHistoricalYear],ResultsProd[[#This Row],[price_loc]]*ResultsProd[[#This Row],[prodq_hist]],"")</f>
        <v/>
      </c>
      <c r="T561" s="7" t="str">
        <f>IF(ResultsProd[[#This Row],[Year]]&lt;=CalibYear_Scen[LastHistoricalYear],ResultsProd[[#This Row],[price_usd]]*ResultsProd[[#This Row],[prodq_hist]],"")</f>
        <v/>
      </c>
      <c r="U5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996761053541071</v>
      </c>
      <c r="V561" s="7">
        <f ca="1">ResultsProd[[#This Row],[prodq_targ]]*ResultsProd[[#This Row],[price_loc]]</f>
        <v>91907.452182001376</v>
      </c>
      <c r="W561" s="7">
        <f ca="1">ResultsProd[[#This Row],[prodq_targ]]*ResultsProd[[#This Row],[price_usd]]</f>
        <v>104976.33429382886</v>
      </c>
      <c r="X5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1">
        <f ca="1">ResultsProd[[#This Row],[prodq_feas]]*ResultsProd[[#This Row],[price_loc]]</f>
        <v>0</v>
      </c>
      <c r="Z561">
        <f ca="1">ResultsProd[[#This Row],[prodq_feas]]*ResultsProd[[#This Row],[price_usd]]</f>
        <v>0</v>
      </c>
    </row>
    <row r="562" spans="11:26" x14ac:dyDescent="0.25">
      <c r="K562" t="str">
        <f>INDEX(Price_Scen[Price_Scen],MATCH("x",Price_Scen[Selection],0),0)</f>
        <v>Average</v>
      </c>
      <c r="L562" t="str">
        <f>'1_calc_human_demand'!F632</f>
        <v>onion</v>
      </c>
      <c r="M562" t="str">
        <f>IF(SUMIFS(Calc_cropcosts[TotalCost],Calc_cropcosts[Product],ResultsProd[[#This Row],[Product]],Calc_cropcosts[Year],ResultsProd[[#This Row],[Year]])&gt;0,"YES","NO")</f>
        <v>NO</v>
      </c>
      <c r="N562" s="7">
        <v>2050</v>
      </c>
      <c r="O562" s="7">
        <f>SUMIFS(Price_Def[CPIPriceShifter],Price_Def[Year],ResultsProd[[#This Row],[Year]],Price_Def[Scenario],ResultsProd[[#This Row],[PriceScen]])</f>
        <v>1.3538175051012977</v>
      </c>
      <c r="P562" cm="1">
        <f t="array" ref="P5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03.4483402261994</v>
      </c>
      <c r="Q562" s="7" cm="1">
        <f t="array" ref="Q5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58.9662304059934</v>
      </c>
      <c r="R562" s="7" t="str">
        <f>IF(ResultsProd[[#This Row],[Year]]&lt;=CalibYear_Scen[LastHistoricalYear],SUMIFS(prod_balance[PROD],prod_balance[PRODUCT],ResultsProd[[#This Row],[Product]],prod_balance[YEAR],ResultsProd[[#This Row],[Year]]),"")</f>
        <v/>
      </c>
      <c r="S562" s="7" t="str">
        <f>IF(ResultsProd[[#This Row],[Year]]&lt;=CalibYear_Scen[LastHistoricalYear],ResultsProd[[#This Row],[price_loc]]*ResultsProd[[#This Row],[prodq_hist]],"")</f>
        <v/>
      </c>
      <c r="T562" s="7" t="str">
        <f>IF(ResultsProd[[#This Row],[Year]]&lt;=CalibYear_Scen[LastHistoricalYear],ResultsProd[[#This Row],[price_usd]]*ResultsProd[[#This Row],[prodq_hist]],"")</f>
        <v/>
      </c>
      <c r="U5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047408971402096</v>
      </c>
      <c r="V562" s="7">
        <f ca="1">ResultsProd[[#This Row],[prodq_targ]]*ResultsProd[[#This Row],[price_loc]]</f>
        <v>96255.322397535856</v>
      </c>
      <c r="W562" s="7">
        <f ca="1">ResultsProd[[#This Row],[prodq_targ]]*ResultsProd[[#This Row],[price_usd]]</f>
        <v>109942.45473755835</v>
      </c>
      <c r="X5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2">
        <f ca="1">ResultsProd[[#This Row],[prodq_feas]]*ResultsProd[[#This Row],[price_loc]]</f>
        <v>0</v>
      </c>
      <c r="Z562">
        <f ca="1">ResultsProd[[#This Row],[prodq_feas]]*ResultsProd[[#This Row],[price_usd]]</f>
        <v>0</v>
      </c>
    </row>
    <row r="563" spans="11:26" x14ac:dyDescent="0.25">
      <c r="K563" t="str">
        <f>INDEX(Price_Scen[Price_Scen],MATCH("x",Price_Scen[Selection],0),0)</f>
        <v>Average</v>
      </c>
      <c r="L563" t="str">
        <f>'1_calc_human_demand'!F633</f>
        <v>orange</v>
      </c>
      <c r="M563" t="str">
        <f>IF(SUMIFS(Calc_cropcosts[TotalCost],Calc_cropcosts[Product],ResultsProd[[#This Row],[Product]],Calc_cropcosts[Year],ResultsProd[[#This Row],[Year]])&gt;0,"YES","NO")</f>
        <v>NO</v>
      </c>
      <c r="N563" s="7">
        <v>2000</v>
      </c>
      <c r="O563" s="7">
        <f>SUMIFS(Price_Def[CPIPriceShifter],Price_Def[Year],ResultsProd[[#This Row],[Year]],Price_Def[Scenario],ResultsProd[[#This Row],[PriceScen]])</f>
        <v>0.76412166326580155</v>
      </c>
      <c r="P563" cm="1">
        <f t="array" ref="P5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3" s="7" cm="1">
        <f t="array" ref="Q5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3" s="7">
        <f>IF(ResultsProd[[#This Row],[Year]]&lt;=CalibYear_Scen[LastHistoricalYear],SUMIFS(prod_balance[PROD],prod_balance[PRODUCT],ResultsProd[[#This Row],[Product]],prod_balance[YEAR],ResultsProd[[#This Row],[Year]]),"")</f>
        <v>0</v>
      </c>
      <c r="S563" s="7">
        <f>IF(ResultsProd[[#This Row],[Year]]&lt;=CalibYear_Scen[LastHistoricalYear],ResultsProd[[#This Row],[price_loc]]*ResultsProd[[#This Row],[prodq_hist]],"")</f>
        <v>0</v>
      </c>
      <c r="T563" s="7">
        <f>IF(ResultsProd[[#This Row],[Year]]&lt;=CalibYear_Scen[LastHistoricalYear],ResultsProd[[#This Row],[price_usd]]*ResultsProd[[#This Row],[prodq_hist]],"")</f>
        <v>0</v>
      </c>
      <c r="U5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92805755395636</v>
      </c>
      <c r="V563" s="7">
        <f ca="1">ResultsProd[[#This Row],[prodq_targ]]*ResultsProd[[#This Row],[price_loc]]</f>
        <v>0</v>
      </c>
      <c r="W563" s="7">
        <f ca="1">ResultsProd[[#This Row],[prodq_targ]]*ResultsProd[[#This Row],[price_usd]]</f>
        <v>0</v>
      </c>
      <c r="X5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3">
        <f ca="1">ResultsProd[[#This Row],[prodq_feas]]*ResultsProd[[#This Row],[price_loc]]</f>
        <v>0</v>
      </c>
      <c r="Z563">
        <f ca="1">ResultsProd[[#This Row],[prodq_feas]]*ResultsProd[[#This Row],[price_usd]]</f>
        <v>0</v>
      </c>
    </row>
    <row r="564" spans="11:26" x14ac:dyDescent="0.25">
      <c r="K564" t="str">
        <f>INDEX(Price_Scen[Price_Scen],MATCH("x",Price_Scen[Selection],0),0)</f>
        <v>Average</v>
      </c>
      <c r="L564" t="str">
        <f>'1_calc_human_demand'!F634</f>
        <v>orange</v>
      </c>
      <c r="M564" t="str">
        <f>IF(SUMIFS(Calc_cropcosts[TotalCost],Calc_cropcosts[Product],ResultsProd[[#This Row],[Product]],Calc_cropcosts[Year],ResultsProd[[#This Row],[Year]])&gt;0,"YES","NO")</f>
        <v>NO</v>
      </c>
      <c r="N564" s="7">
        <v>2005</v>
      </c>
      <c r="O564" s="7">
        <f>SUMIFS(Price_Def[CPIPriceShifter],Price_Def[Year],ResultsProd[[#This Row],[Year]],Price_Def[Scenario],ResultsProd[[#This Row],[PriceScen]])</f>
        <v>0.80964802307995665</v>
      </c>
      <c r="P564" cm="1">
        <f t="array" ref="P5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4" s="7" cm="1">
        <f t="array" ref="Q5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4" s="7">
        <f>IF(ResultsProd[[#This Row],[Year]]&lt;=CalibYear_Scen[LastHistoricalYear],SUMIFS(prod_balance[PROD],prod_balance[PRODUCT],ResultsProd[[#This Row],[Product]],prod_balance[YEAR],ResultsProd[[#This Row],[Year]]),"")</f>
        <v>0</v>
      </c>
      <c r="S564" s="7">
        <f>IF(ResultsProd[[#This Row],[Year]]&lt;=CalibYear_Scen[LastHistoricalYear],ResultsProd[[#This Row],[price_loc]]*ResultsProd[[#This Row],[prodq_hist]],"")</f>
        <v>0</v>
      </c>
      <c r="T564" s="7">
        <f>IF(ResultsProd[[#This Row],[Year]]&lt;=CalibYear_Scen[LastHistoricalYear],ResultsProd[[#This Row],[price_usd]]*ResultsProd[[#This Row],[prodq_hist]],"")</f>
        <v>0</v>
      </c>
      <c r="U5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15662650602201</v>
      </c>
      <c r="V564" s="7">
        <f ca="1">ResultsProd[[#This Row],[prodq_targ]]*ResultsProd[[#This Row],[price_loc]]</f>
        <v>0</v>
      </c>
      <c r="W564" s="7">
        <f ca="1">ResultsProd[[#This Row],[prodq_targ]]*ResultsProd[[#This Row],[price_usd]]</f>
        <v>0</v>
      </c>
      <c r="X5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4">
        <f ca="1">ResultsProd[[#This Row],[prodq_feas]]*ResultsProd[[#This Row],[price_loc]]</f>
        <v>0</v>
      </c>
      <c r="Z564">
        <f ca="1">ResultsProd[[#This Row],[prodq_feas]]*ResultsProd[[#This Row],[price_usd]]</f>
        <v>0</v>
      </c>
    </row>
    <row r="565" spans="11:26" x14ac:dyDescent="0.25">
      <c r="K565" t="str">
        <f>INDEX(Price_Scen[Price_Scen],MATCH("x",Price_Scen[Selection],0),0)</f>
        <v>Average</v>
      </c>
      <c r="L565" t="str">
        <f>'1_calc_human_demand'!F635</f>
        <v>orange</v>
      </c>
      <c r="M565" t="str">
        <f>IF(SUMIFS(Calc_cropcosts[TotalCost],Calc_cropcosts[Product],ResultsProd[[#This Row],[Product]],Calc_cropcosts[Year],ResultsProd[[#This Row],[Year]])&gt;0,"YES","NO")</f>
        <v>NO</v>
      </c>
      <c r="N565" s="7">
        <v>2010</v>
      </c>
      <c r="O565" s="7">
        <f>SUMIFS(Price_Def[CPIPriceShifter],Price_Def[Year],ResultsProd[[#This Row],[Year]],Price_Def[Scenario],ResultsProd[[#This Row],[PriceScen]])</f>
        <v>0.88764148039887447</v>
      </c>
      <c r="P565" cm="1">
        <f t="array" ref="P5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5" s="7" cm="1">
        <f t="array" ref="Q5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5" s="7">
        <f>IF(ResultsProd[[#This Row],[Year]]&lt;=CalibYear_Scen[LastHistoricalYear],SUMIFS(prod_balance[PROD],prod_balance[PRODUCT],ResultsProd[[#This Row],[Product]],prod_balance[YEAR],ResultsProd[[#This Row],[Year]]),"")</f>
        <v>0</v>
      </c>
      <c r="S565" s="7">
        <f>IF(ResultsProd[[#This Row],[Year]]&lt;=CalibYear_Scen[LastHistoricalYear],ResultsProd[[#This Row],[price_loc]]*ResultsProd[[#This Row],[prodq_hist]],"")</f>
        <v>0</v>
      </c>
      <c r="T565" s="7">
        <f>IF(ResultsProd[[#This Row],[Year]]&lt;=CalibYear_Scen[LastHistoricalYear],ResultsProd[[#This Row],[price_usd]]*ResultsProd[[#This Row],[prodq_hist]],"")</f>
        <v>0</v>
      </c>
      <c r="U5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163522012577687</v>
      </c>
      <c r="V565" s="7">
        <f ca="1">ResultsProd[[#This Row],[prodq_targ]]*ResultsProd[[#This Row],[price_loc]]</f>
        <v>0</v>
      </c>
      <c r="W565" s="7">
        <f ca="1">ResultsProd[[#This Row],[prodq_targ]]*ResultsProd[[#This Row],[price_usd]]</f>
        <v>0</v>
      </c>
      <c r="X5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5">
        <f ca="1">ResultsProd[[#This Row],[prodq_feas]]*ResultsProd[[#This Row],[price_loc]]</f>
        <v>0</v>
      </c>
      <c r="Z565">
        <f ca="1">ResultsProd[[#This Row],[prodq_feas]]*ResultsProd[[#This Row],[price_usd]]</f>
        <v>0</v>
      </c>
    </row>
    <row r="566" spans="11:26" x14ac:dyDescent="0.25">
      <c r="K566" t="str">
        <f>INDEX(Price_Scen[Price_Scen],MATCH("x",Price_Scen[Selection],0),0)</f>
        <v>Average</v>
      </c>
      <c r="L566" t="str">
        <f>'1_calc_human_demand'!F636</f>
        <v>orange</v>
      </c>
      <c r="M566" t="str">
        <f>IF(SUMIFS(Calc_cropcosts[TotalCost],Calc_cropcosts[Product],ResultsProd[[#This Row],[Product]],Calc_cropcosts[Year],ResultsProd[[#This Row],[Year]])&gt;0,"YES","NO")</f>
        <v>NO</v>
      </c>
      <c r="N566" s="7">
        <v>2015</v>
      </c>
      <c r="O566" s="7">
        <f>SUMIFS(Price_Def[CPIPriceShifter],Price_Def[Year],ResultsProd[[#This Row],[Year]],Price_Def[Scenario],ResultsProd[[#This Row],[PriceScen]])</f>
        <v>0.96566098750984586</v>
      </c>
      <c r="P566" cm="1">
        <f t="array" ref="P5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6" s="7" cm="1">
        <f t="array" ref="Q5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6" s="7">
        <f>IF(ResultsProd[[#This Row],[Year]]&lt;=CalibYear_Scen[LastHistoricalYear],SUMIFS(prod_balance[PROD],prod_balance[PRODUCT],ResultsProd[[#This Row],[Product]],prod_balance[YEAR],ResultsProd[[#This Row],[Year]]),"")</f>
        <v>0</v>
      </c>
      <c r="S566" s="7">
        <f>IF(ResultsProd[[#This Row],[Year]]&lt;=CalibYear_Scen[LastHistoricalYear],ResultsProd[[#This Row],[price_loc]]*ResultsProd[[#This Row],[prodq_hist]],"")</f>
        <v>0</v>
      </c>
      <c r="T566" s="7">
        <f>IF(ResultsProd[[#This Row],[Year]]&lt;=CalibYear_Scen[LastHistoricalYear],ResultsProd[[#This Row],[price_usd]]*ResultsProd[[#This Row],[prodq_hist]],"")</f>
        <v>0</v>
      </c>
      <c r="U5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110000000000014</v>
      </c>
      <c r="V566" s="7">
        <f ca="1">ResultsProd[[#This Row],[prodq_targ]]*ResultsProd[[#This Row],[price_loc]]</f>
        <v>0</v>
      </c>
      <c r="W566" s="7">
        <f ca="1">ResultsProd[[#This Row],[prodq_targ]]*ResultsProd[[#This Row],[price_usd]]</f>
        <v>0</v>
      </c>
      <c r="X5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6">
        <f ca="1">ResultsProd[[#This Row],[prodq_feas]]*ResultsProd[[#This Row],[price_loc]]</f>
        <v>0</v>
      </c>
      <c r="Z566">
        <f ca="1">ResultsProd[[#This Row],[prodq_feas]]*ResultsProd[[#This Row],[price_usd]]</f>
        <v>0</v>
      </c>
    </row>
    <row r="567" spans="11:26" x14ac:dyDescent="0.25">
      <c r="K567" t="str">
        <f>INDEX(Price_Scen[Price_Scen],MATCH("x",Price_Scen[Selection],0),0)</f>
        <v>Average</v>
      </c>
      <c r="L567" t="str">
        <f>'1_calc_human_demand'!F637</f>
        <v>orange</v>
      </c>
      <c r="M567" t="str">
        <f>IF(SUMIFS(Calc_cropcosts[TotalCost],Calc_cropcosts[Product],ResultsProd[[#This Row],[Product]],Calc_cropcosts[Year],ResultsProd[[#This Row],[Year]])&gt;0,"YES","NO")</f>
        <v>NO</v>
      </c>
      <c r="N567" s="7">
        <v>2020</v>
      </c>
      <c r="O567" s="7">
        <f>SUMIFS(Price_Def[CPIPriceShifter],Price_Def[Year],ResultsProd[[#This Row],[Year]],Price_Def[Scenario],ResultsProd[[#This Row],[PriceScen]])</f>
        <v>1</v>
      </c>
      <c r="P567" cm="1">
        <f t="array" ref="P5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7" s="7" cm="1">
        <f t="array" ref="Q5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7" s="7">
        <f>IF(ResultsProd[[#This Row],[Year]]&lt;=CalibYear_Scen[LastHistoricalYear],SUMIFS(prod_balance[PROD],prod_balance[PRODUCT],ResultsProd[[#This Row],[Product]],prod_balance[YEAR],ResultsProd[[#This Row],[Year]]),"")</f>
        <v>0</v>
      </c>
      <c r="S567" s="7">
        <f>IF(ResultsProd[[#This Row],[Year]]&lt;=CalibYear_Scen[LastHistoricalYear],ResultsProd[[#This Row],[price_loc]]*ResultsProd[[#This Row],[prodq_hist]],"")</f>
        <v>0</v>
      </c>
      <c r="T567" s="7">
        <f>IF(ResultsProd[[#This Row],[Year]]&lt;=CalibYear_Scen[LastHistoricalYear],ResultsProd[[#This Row],[price_usd]]*ResultsProd[[#This Row],[prodq_hist]],"")</f>
        <v>0</v>
      </c>
      <c r="U5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802955665024626</v>
      </c>
      <c r="V567" s="7">
        <f ca="1">ResultsProd[[#This Row],[prodq_targ]]*ResultsProd[[#This Row],[price_loc]]</f>
        <v>0</v>
      </c>
      <c r="W567" s="7">
        <f ca="1">ResultsProd[[#This Row],[prodq_targ]]*ResultsProd[[#This Row],[price_usd]]</f>
        <v>0</v>
      </c>
      <c r="X5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7">
        <f ca="1">ResultsProd[[#This Row],[prodq_feas]]*ResultsProd[[#This Row],[price_loc]]</f>
        <v>0</v>
      </c>
      <c r="Z567">
        <f ca="1">ResultsProd[[#This Row],[prodq_feas]]*ResultsProd[[#This Row],[price_usd]]</f>
        <v>0</v>
      </c>
    </row>
    <row r="568" spans="11:26" x14ac:dyDescent="0.25">
      <c r="K568" t="str">
        <f>INDEX(Price_Scen[Price_Scen],MATCH("x",Price_Scen[Selection],0),0)</f>
        <v>Average</v>
      </c>
      <c r="L568" t="str">
        <f>'1_calc_human_demand'!F638</f>
        <v>orange</v>
      </c>
      <c r="M568" t="str">
        <f>IF(SUMIFS(Calc_cropcosts[TotalCost],Calc_cropcosts[Product],ResultsProd[[#This Row],[Product]],Calc_cropcosts[Year],ResultsProd[[#This Row],[Year]])&gt;0,"YES","NO")</f>
        <v>NO</v>
      </c>
      <c r="N568" s="7">
        <v>2025</v>
      </c>
      <c r="O568" s="7">
        <f>SUMIFS(Price_Def[CPIPriceShifter],Price_Def[Year],ResultsProd[[#This Row],[Year]],Price_Def[Scenario],ResultsProd[[#This Row],[PriceScen]])</f>
        <v>1.0589695841835496</v>
      </c>
      <c r="P568" cm="1">
        <f t="array" ref="P5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8" s="7" cm="1">
        <f t="array" ref="Q5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8" s="7" t="str">
        <f>IF(ResultsProd[[#This Row],[Year]]&lt;=CalibYear_Scen[LastHistoricalYear],SUMIFS(prod_balance[PROD],prod_balance[PRODUCT],ResultsProd[[#This Row],[Product]],prod_balance[YEAR],ResultsProd[[#This Row],[Year]]),"")</f>
        <v/>
      </c>
      <c r="S568" s="7" t="str">
        <f>IF(ResultsProd[[#This Row],[Year]]&lt;=CalibYear_Scen[LastHistoricalYear],ResultsProd[[#This Row],[price_loc]]*ResultsProd[[#This Row],[prodq_hist]],"")</f>
        <v/>
      </c>
      <c r="T568" s="7" t="str">
        <f>IF(ResultsProd[[#This Row],[Year]]&lt;=CalibYear_Scen[LastHistoricalYear],ResultsProd[[#This Row],[price_usd]]*ResultsProd[[#This Row],[prodq_hist]],"")</f>
        <v/>
      </c>
      <c r="U5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516594292259413</v>
      </c>
      <c r="V568" s="7">
        <f ca="1">ResultsProd[[#This Row],[prodq_targ]]*ResultsProd[[#This Row],[price_loc]]</f>
        <v>0</v>
      </c>
      <c r="W568" s="7">
        <f ca="1">ResultsProd[[#This Row],[prodq_targ]]*ResultsProd[[#This Row],[price_usd]]</f>
        <v>0</v>
      </c>
      <c r="X5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8">
        <f ca="1">ResultsProd[[#This Row],[prodq_feas]]*ResultsProd[[#This Row],[price_loc]]</f>
        <v>0</v>
      </c>
      <c r="Z568">
        <f ca="1">ResultsProd[[#This Row],[prodq_feas]]*ResultsProd[[#This Row],[price_usd]]</f>
        <v>0</v>
      </c>
    </row>
    <row r="569" spans="11:26" x14ac:dyDescent="0.25">
      <c r="K569" t="str">
        <f>INDEX(Price_Scen[Price_Scen],MATCH("x",Price_Scen[Selection],0),0)</f>
        <v>Average</v>
      </c>
      <c r="L569" t="str">
        <f>'1_calc_human_demand'!F639</f>
        <v>orange</v>
      </c>
      <c r="M569" t="str">
        <f>IF(SUMIFS(Calc_cropcosts[TotalCost],Calc_cropcosts[Product],ResultsProd[[#This Row],[Product]],Calc_cropcosts[Year],ResultsProd[[#This Row],[Year]])&gt;0,"YES","NO")</f>
        <v>NO</v>
      </c>
      <c r="N569" s="7">
        <v>2030</v>
      </c>
      <c r="O569" s="7">
        <f>SUMIFS(Price_Def[CPIPriceShifter],Price_Def[Year],ResultsProd[[#This Row],[Year]],Price_Def[Scenario],ResultsProd[[#This Row],[PriceScen]])</f>
        <v>1.1179391683670992</v>
      </c>
      <c r="P569" cm="1">
        <f t="array" ref="P5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9" s="7" cm="1">
        <f t="array" ref="Q5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9" s="7" t="str">
        <f>IF(ResultsProd[[#This Row],[Year]]&lt;=CalibYear_Scen[LastHistoricalYear],SUMIFS(prod_balance[PROD],prod_balance[PRODUCT],ResultsProd[[#This Row],[Product]],prod_balance[YEAR],ResultsProd[[#This Row],[Year]]),"")</f>
        <v/>
      </c>
      <c r="S569" s="7" t="str">
        <f>IF(ResultsProd[[#This Row],[Year]]&lt;=CalibYear_Scen[LastHistoricalYear],ResultsProd[[#This Row],[price_loc]]*ResultsProd[[#This Row],[prodq_hist]],"")</f>
        <v/>
      </c>
      <c r="T569" s="7" t="str">
        <f>IF(ResultsProd[[#This Row],[Year]]&lt;=CalibYear_Scen[LastHistoricalYear],ResultsProd[[#This Row],[price_usd]]*ResultsProd[[#This Row],[prodq_hist]],"")</f>
        <v/>
      </c>
      <c r="U5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752928766147306</v>
      </c>
      <c r="V569" s="7">
        <f ca="1">ResultsProd[[#This Row],[prodq_targ]]*ResultsProd[[#This Row],[price_loc]]</f>
        <v>0</v>
      </c>
      <c r="W569" s="7">
        <f ca="1">ResultsProd[[#This Row],[prodq_targ]]*ResultsProd[[#This Row],[price_usd]]</f>
        <v>0</v>
      </c>
      <c r="X5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9">
        <f ca="1">ResultsProd[[#This Row],[prodq_feas]]*ResultsProd[[#This Row],[price_loc]]</f>
        <v>0</v>
      </c>
      <c r="Z569">
        <f ca="1">ResultsProd[[#This Row],[prodq_feas]]*ResultsProd[[#This Row],[price_usd]]</f>
        <v>0</v>
      </c>
    </row>
    <row r="570" spans="11:26" x14ac:dyDescent="0.25">
      <c r="K570" t="str">
        <f>INDEX(Price_Scen[Price_Scen],MATCH("x",Price_Scen[Selection],0),0)</f>
        <v>Average</v>
      </c>
      <c r="L570" t="str">
        <f>'1_calc_human_demand'!F640</f>
        <v>orange</v>
      </c>
      <c r="M570" t="str">
        <f>IF(SUMIFS(Calc_cropcosts[TotalCost],Calc_cropcosts[Product],ResultsProd[[#This Row],[Product]],Calc_cropcosts[Year],ResultsProd[[#This Row],[Year]])&gt;0,"YES","NO")</f>
        <v>NO</v>
      </c>
      <c r="N570" s="7">
        <v>2035</v>
      </c>
      <c r="O570" s="7">
        <f>SUMIFS(Price_Def[CPIPriceShifter],Price_Def[Year],ResultsProd[[#This Row],[Year]],Price_Def[Scenario],ResultsProd[[#This Row],[PriceScen]])</f>
        <v>1.1769087525506488</v>
      </c>
      <c r="P570" cm="1">
        <f t="array" ref="P5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0" s="7" cm="1">
        <f t="array" ref="Q5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0" s="7" t="str">
        <f>IF(ResultsProd[[#This Row],[Year]]&lt;=CalibYear_Scen[LastHistoricalYear],SUMIFS(prod_balance[PROD],prod_balance[PRODUCT],ResultsProd[[#This Row],[Product]],prod_balance[YEAR],ResultsProd[[#This Row],[Year]]),"")</f>
        <v/>
      </c>
      <c r="S570" s="7" t="str">
        <f>IF(ResultsProd[[#This Row],[Year]]&lt;=CalibYear_Scen[LastHistoricalYear],ResultsProd[[#This Row],[price_loc]]*ResultsProd[[#This Row],[prodq_hist]],"")</f>
        <v/>
      </c>
      <c r="T570" s="7" t="str">
        <f>IF(ResultsProd[[#This Row],[Year]]&lt;=CalibYear_Scen[LastHistoricalYear],ResultsProd[[#This Row],[price_usd]]*ResultsProd[[#This Row],[prodq_hist]],"")</f>
        <v/>
      </c>
      <c r="U5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2071776520909</v>
      </c>
      <c r="V570" s="7">
        <f ca="1">ResultsProd[[#This Row],[prodq_targ]]*ResultsProd[[#This Row],[price_loc]]</f>
        <v>0</v>
      </c>
      <c r="W570" s="7">
        <f ca="1">ResultsProd[[#This Row],[prodq_targ]]*ResultsProd[[#This Row],[price_usd]]</f>
        <v>0</v>
      </c>
      <c r="X5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0">
        <f ca="1">ResultsProd[[#This Row],[prodq_feas]]*ResultsProd[[#This Row],[price_loc]]</f>
        <v>0</v>
      </c>
      <c r="Z570">
        <f ca="1">ResultsProd[[#This Row],[prodq_feas]]*ResultsProd[[#This Row],[price_usd]]</f>
        <v>0</v>
      </c>
    </row>
    <row r="571" spans="11:26" x14ac:dyDescent="0.25">
      <c r="K571" t="str">
        <f>INDEX(Price_Scen[Price_Scen],MATCH("x",Price_Scen[Selection],0),0)</f>
        <v>Average</v>
      </c>
      <c r="L571" t="str">
        <f>'1_calc_human_demand'!F641</f>
        <v>orange</v>
      </c>
      <c r="M571" t="str">
        <f>IF(SUMIFS(Calc_cropcosts[TotalCost],Calc_cropcosts[Product],ResultsProd[[#This Row],[Product]],Calc_cropcosts[Year],ResultsProd[[#This Row],[Year]])&gt;0,"YES","NO")</f>
        <v>NO</v>
      </c>
      <c r="N571" s="7">
        <v>2040</v>
      </c>
      <c r="O571" s="7">
        <f>SUMIFS(Price_Def[CPIPriceShifter],Price_Def[Year],ResultsProd[[#This Row],[Year]],Price_Def[Scenario],ResultsProd[[#This Row],[PriceScen]])</f>
        <v>1.2358783367341983</v>
      </c>
      <c r="P571" cm="1">
        <f t="array" ref="P5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1" s="7" cm="1">
        <f t="array" ref="Q5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1" s="7" t="str">
        <f>IF(ResultsProd[[#This Row],[Year]]&lt;=CalibYear_Scen[LastHistoricalYear],SUMIFS(prod_balance[PROD],prod_balance[PRODUCT],ResultsProd[[#This Row],[Product]],prod_balance[YEAR],ResultsProd[[#This Row],[Year]]),"")</f>
        <v/>
      </c>
      <c r="S571" s="7" t="str">
        <f>IF(ResultsProd[[#This Row],[Year]]&lt;=CalibYear_Scen[LastHistoricalYear],ResultsProd[[#This Row],[price_loc]]*ResultsProd[[#This Row],[prodq_hist]],"")</f>
        <v/>
      </c>
      <c r="T571" s="7" t="str">
        <f>IF(ResultsProd[[#This Row],[Year]]&lt;=CalibYear_Scen[LastHistoricalYear],ResultsProd[[#This Row],[price_usd]]*ResultsProd[[#This Row],[prodq_hist]],"")</f>
        <v/>
      </c>
      <c r="U5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31854738612367</v>
      </c>
      <c r="V571" s="7">
        <f ca="1">ResultsProd[[#This Row],[prodq_targ]]*ResultsProd[[#This Row],[price_loc]]</f>
        <v>0</v>
      </c>
      <c r="W571" s="7">
        <f ca="1">ResultsProd[[#This Row],[prodq_targ]]*ResultsProd[[#This Row],[price_usd]]</f>
        <v>0</v>
      </c>
      <c r="X5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1">
        <f ca="1">ResultsProd[[#This Row],[prodq_feas]]*ResultsProd[[#This Row],[price_loc]]</f>
        <v>0</v>
      </c>
      <c r="Z571">
        <f ca="1">ResultsProd[[#This Row],[prodq_feas]]*ResultsProd[[#This Row],[price_usd]]</f>
        <v>0</v>
      </c>
    </row>
    <row r="572" spans="11:26" x14ac:dyDescent="0.25">
      <c r="K572" t="str">
        <f>INDEX(Price_Scen[Price_Scen],MATCH("x",Price_Scen[Selection],0),0)</f>
        <v>Average</v>
      </c>
      <c r="L572" t="str">
        <f>'1_calc_human_demand'!F642</f>
        <v>orange</v>
      </c>
      <c r="M572" t="str">
        <f>IF(SUMIFS(Calc_cropcosts[TotalCost],Calc_cropcosts[Product],ResultsProd[[#This Row],[Product]],Calc_cropcosts[Year],ResultsProd[[#This Row],[Year]])&gt;0,"YES","NO")</f>
        <v>NO</v>
      </c>
      <c r="N572" s="7">
        <v>2045</v>
      </c>
      <c r="O572" s="7">
        <f>SUMIFS(Price_Def[CPIPriceShifter],Price_Def[Year],ResultsProd[[#This Row],[Year]],Price_Def[Scenario],ResultsProd[[#This Row],[PriceScen]])</f>
        <v>1.2948479209177481</v>
      </c>
      <c r="P572" cm="1">
        <f t="array" ref="P5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2" s="7" cm="1">
        <f t="array" ref="Q5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2" s="7" t="str">
        <f>IF(ResultsProd[[#This Row],[Year]]&lt;=CalibYear_Scen[LastHistoricalYear],SUMIFS(prod_balance[PROD],prod_balance[PRODUCT],ResultsProd[[#This Row],[Product]],prod_balance[YEAR],ResultsProd[[#This Row],[Year]]),"")</f>
        <v/>
      </c>
      <c r="S572" s="7" t="str">
        <f>IF(ResultsProd[[#This Row],[Year]]&lt;=CalibYear_Scen[LastHistoricalYear],ResultsProd[[#This Row],[price_loc]]*ResultsProd[[#This Row],[prodq_hist]],"")</f>
        <v/>
      </c>
      <c r="T572" s="7" t="str">
        <f>IF(ResultsProd[[#This Row],[Year]]&lt;=CalibYear_Scen[LastHistoricalYear],ResultsProd[[#This Row],[price_usd]]*ResultsProd[[#This Row],[prodq_hist]],"")</f>
        <v/>
      </c>
      <c r="U5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96733572041217</v>
      </c>
      <c r="V572" s="7">
        <f ca="1">ResultsProd[[#This Row],[prodq_targ]]*ResultsProd[[#This Row],[price_loc]]</f>
        <v>0</v>
      </c>
      <c r="W572" s="7">
        <f ca="1">ResultsProd[[#This Row],[prodq_targ]]*ResultsProd[[#This Row],[price_usd]]</f>
        <v>0</v>
      </c>
      <c r="X5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2">
        <f ca="1">ResultsProd[[#This Row],[prodq_feas]]*ResultsProd[[#This Row],[price_loc]]</f>
        <v>0</v>
      </c>
      <c r="Z572">
        <f ca="1">ResultsProd[[#This Row],[prodq_feas]]*ResultsProd[[#This Row],[price_usd]]</f>
        <v>0</v>
      </c>
    </row>
    <row r="573" spans="11:26" x14ac:dyDescent="0.25">
      <c r="K573" t="str">
        <f>INDEX(Price_Scen[Price_Scen],MATCH("x",Price_Scen[Selection],0),0)</f>
        <v>Average</v>
      </c>
      <c r="L573" t="str">
        <f>'1_calc_human_demand'!F643</f>
        <v>orange</v>
      </c>
      <c r="M573" t="str">
        <f>IF(SUMIFS(Calc_cropcosts[TotalCost],Calc_cropcosts[Product],ResultsProd[[#This Row],[Product]],Calc_cropcosts[Year],ResultsProd[[#This Row],[Year]])&gt;0,"YES","NO")</f>
        <v>NO</v>
      </c>
      <c r="N573" s="7">
        <v>2050</v>
      </c>
      <c r="O573" s="7">
        <f>SUMIFS(Price_Def[CPIPriceShifter],Price_Def[Year],ResultsProd[[#This Row],[Year]],Price_Def[Scenario],ResultsProd[[#This Row],[PriceScen]])</f>
        <v>1.3538175051012977</v>
      </c>
      <c r="P573" cm="1">
        <f t="array" ref="P5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3" s="7" cm="1">
        <f t="array" ref="Q5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3" s="7" t="str">
        <f>IF(ResultsProd[[#This Row],[Year]]&lt;=CalibYear_Scen[LastHistoricalYear],SUMIFS(prod_balance[PROD],prod_balance[PRODUCT],ResultsProd[[#This Row],[Product]],prod_balance[YEAR],ResultsProd[[#This Row],[Year]]),"")</f>
        <v/>
      </c>
      <c r="S573" s="7" t="str">
        <f>IF(ResultsProd[[#This Row],[Year]]&lt;=CalibYear_Scen[LastHistoricalYear],ResultsProd[[#This Row],[price_loc]]*ResultsProd[[#This Row],[prodq_hist]],"")</f>
        <v/>
      </c>
      <c r="T573" s="7" t="str">
        <f>IF(ResultsProd[[#This Row],[Year]]&lt;=CalibYear_Scen[LastHistoricalYear],ResultsProd[[#This Row],[price_usd]]*ResultsProd[[#This Row],[prodq_hist]],"")</f>
        <v/>
      </c>
      <c r="U5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127970167773981</v>
      </c>
      <c r="V573" s="7">
        <f ca="1">ResultsProd[[#This Row],[prodq_targ]]*ResultsProd[[#This Row],[price_loc]]</f>
        <v>0</v>
      </c>
      <c r="W573" s="7">
        <f ca="1">ResultsProd[[#This Row],[prodq_targ]]*ResultsProd[[#This Row],[price_usd]]</f>
        <v>0</v>
      </c>
      <c r="X5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3">
        <f ca="1">ResultsProd[[#This Row],[prodq_feas]]*ResultsProd[[#This Row],[price_loc]]</f>
        <v>0</v>
      </c>
      <c r="Z573">
        <f ca="1">ResultsProd[[#This Row],[prodq_feas]]*ResultsProd[[#This Row],[price_usd]]</f>
        <v>0</v>
      </c>
    </row>
    <row r="574" spans="11:26" x14ac:dyDescent="0.25">
      <c r="K574" t="str">
        <f>INDEX(Price_Scen[Price_Scen],MATCH("x",Price_Scen[Selection],0),0)</f>
        <v>Average</v>
      </c>
      <c r="L574" t="str">
        <f>'1_calc_human_demand'!F875</f>
        <v>other_oil</v>
      </c>
      <c r="M574" t="str">
        <f>IF(SUMIFS(Calc_cropcosts[TotalCost],Calc_cropcosts[Product],ResultsProd[[#This Row],[Product]],Calc_cropcosts[Year],ResultsProd[[#This Row],[Year]])&gt;0,"YES","NO")</f>
        <v>NO</v>
      </c>
      <c r="N574" s="7">
        <v>2000</v>
      </c>
      <c r="O574" s="7">
        <f>SUMIFS(Price_Def[CPIPriceShifter],Price_Def[Year],ResultsProd[[#This Row],[Year]],Price_Def[Scenario],ResultsProd[[#This Row],[PriceScen]])</f>
        <v>0.76412166326580155</v>
      </c>
      <c r="P574" cm="1">
        <f t="array" ref="P5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4" s="7" cm="1">
        <f t="array" ref="Q5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4" s="7">
        <f>IF(ResultsProd[[#This Row],[Year]]&lt;=CalibYear_Scen[LastHistoricalYear],SUMIFS(prod_balance[PROD],prod_balance[PRODUCT],ResultsProd[[#This Row],[Product]],prod_balance[YEAR],ResultsProd[[#This Row],[Year]]),"")</f>
        <v>2</v>
      </c>
      <c r="S574" s="7">
        <f>IF(ResultsProd[[#This Row],[Year]]&lt;=CalibYear_Scen[LastHistoricalYear],ResultsProd[[#This Row],[price_loc]]*ResultsProd[[#This Row],[prodq_hist]],"")</f>
        <v>0</v>
      </c>
      <c r="T574" s="7">
        <f>IF(ResultsProd[[#This Row],[Year]]&lt;=CalibYear_Scen[LastHistoricalYear],ResultsProd[[#This Row],[price_usd]]*ResultsProd[[#This Row],[prodq_hist]],"")</f>
        <v>0</v>
      </c>
      <c r="U5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574" s="7">
        <f ca="1">ResultsProd[[#This Row],[prodq_targ]]*ResultsProd[[#This Row],[price_loc]]</f>
        <v>0</v>
      </c>
      <c r="W574" s="7">
        <f ca="1">ResultsProd[[#This Row],[prodq_targ]]*ResultsProd[[#This Row],[price_usd]]</f>
        <v>0</v>
      </c>
      <c r="X5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4">
        <f ca="1">ResultsProd[[#This Row],[prodq_feas]]*ResultsProd[[#This Row],[price_loc]]</f>
        <v>0</v>
      </c>
      <c r="Z574">
        <f ca="1">ResultsProd[[#This Row],[prodq_feas]]*ResultsProd[[#This Row],[price_usd]]</f>
        <v>0</v>
      </c>
    </row>
    <row r="575" spans="11:26" x14ac:dyDescent="0.25">
      <c r="K575" t="str">
        <f>INDEX(Price_Scen[Price_Scen],MATCH("x",Price_Scen[Selection],0),0)</f>
        <v>Average</v>
      </c>
      <c r="L575" t="str">
        <f>'1_calc_human_demand'!F876</f>
        <v>other_oil</v>
      </c>
      <c r="M575" t="str">
        <f>IF(SUMIFS(Calc_cropcosts[TotalCost],Calc_cropcosts[Product],ResultsProd[[#This Row],[Product]],Calc_cropcosts[Year],ResultsProd[[#This Row],[Year]])&gt;0,"YES","NO")</f>
        <v>NO</v>
      </c>
      <c r="N575" s="7">
        <v>2005</v>
      </c>
      <c r="O575" s="7">
        <f>SUMIFS(Price_Def[CPIPriceShifter],Price_Def[Year],ResultsProd[[#This Row],[Year]],Price_Def[Scenario],ResultsProd[[#This Row],[PriceScen]])</f>
        <v>0.80964802307995665</v>
      </c>
      <c r="P575" cm="1">
        <f t="array" ref="P5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5" s="7" cm="1">
        <f t="array" ref="Q5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5" s="7">
        <f>IF(ResultsProd[[#This Row],[Year]]&lt;=CalibYear_Scen[LastHistoricalYear],SUMIFS(prod_balance[PROD],prod_balance[PRODUCT],ResultsProd[[#This Row],[Product]],prod_balance[YEAR],ResultsProd[[#This Row],[Year]]),"")</f>
        <v>2</v>
      </c>
      <c r="S575" s="7">
        <f>IF(ResultsProd[[#This Row],[Year]]&lt;=CalibYear_Scen[LastHistoricalYear],ResultsProd[[#This Row],[price_loc]]*ResultsProd[[#This Row],[prodq_hist]],"")</f>
        <v>0</v>
      </c>
      <c r="T575" s="7">
        <f>IF(ResultsProd[[#This Row],[Year]]&lt;=CalibYear_Scen[LastHistoricalYear],ResultsProd[[#This Row],[price_usd]]*ResultsProd[[#This Row],[prodq_hist]],"")</f>
        <v>0</v>
      </c>
      <c r="U5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575" s="7">
        <f ca="1">ResultsProd[[#This Row],[prodq_targ]]*ResultsProd[[#This Row],[price_loc]]</f>
        <v>0</v>
      </c>
      <c r="W575" s="7">
        <f ca="1">ResultsProd[[#This Row],[prodq_targ]]*ResultsProd[[#This Row],[price_usd]]</f>
        <v>0</v>
      </c>
      <c r="X5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5">
        <f ca="1">ResultsProd[[#This Row],[prodq_feas]]*ResultsProd[[#This Row],[price_loc]]</f>
        <v>0</v>
      </c>
      <c r="Z575">
        <f ca="1">ResultsProd[[#This Row],[prodq_feas]]*ResultsProd[[#This Row],[price_usd]]</f>
        <v>0</v>
      </c>
    </row>
    <row r="576" spans="11:26" x14ac:dyDescent="0.25">
      <c r="K576" t="str">
        <f>INDEX(Price_Scen[Price_Scen],MATCH("x",Price_Scen[Selection],0),0)</f>
        <v>Average</v>
      </c>
      <c r="L576" t="str">
        <f>'1_calc_human_demand'!F877</f>
        <v>other_oil</v>
      </c>
      <c r="M576" t="str">
        <f>IF(SUMIFS(Calc_cropcosts[TotalCost],Calc_cropcosts[Product],ResultsProd[[#This Row],[Product]],Calc_cropcosts[Year],ResultsProd[[#This Row],[Year]])&gt;0,"YES","NO")</f>
        <v>NO</v>
      </c>
      <c r="N576" s="7">
        <v>2010</v>
      </c>
      <c r="O576" s="7">
        <f>SUMIFS(Price_Def[CPIPriceShifter],Price_Def[Year],ResultsProd[[#This Row],[Year]],Price_Def[Scenario],ResultsProd[[#This Row],[PriceScen]])</f>
        <v>0.88764148039887447</v>
      </c>
      <c r="P576" cm="1">
        <f t="array" ref="P5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6" s="7" cm="1">
        <f t="array" ref="Q5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6" s="7">
        <f>IF(ResultsProd[[#This Row],[Year]]&lt;=CalibYear_Scen[LastHistoricalYear],SUMIFS(prod_balance[PROD],prod_balance[PRODUCT],ResultsProd[[#This Row],[Product]],prod_balance[YEAR],ResultsProd[[#This Row],[Year]]),"")</f>
        <v>116</v>
      </c>
      <c r="S576" s="7">
        <f>IF(ResultsProd[[#This Row],[Year]]&lt;=CalibYear_Scen[LastHistoricalYear],ResultsProd[[#This Row],[price_loc]]*ResultsProd[[#This Row],[prodq_hist]],"")</f>
        <v>0</v>
      </c>
      <c r="T576" s="7">
        <f>IF(ResultsProd[[#This Row],[Year]]&lt;=CalibYear_Scen[LastHistoricalYear],ResultsProd[[#This Row],[price_usd]]*ResultsProd[[#This Row],[prodq_hist]],"")</f>
        <v>0</v>
      </c>
      <c r="U5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v>
      </c>
      <c r="V576" s="7">
        <f ca="1">ResultsProd[[#This Row],[prodq_targ]]*ResultsProd[[#This Row],[price_loc]]</f>
        <v>0</v>
      </c>
      <c r="W576" s="7">
        <f ca="1">ResultsProd[[#This Row],[prodq_targ]]*ResultsProd[[#This Row],[price_usd]]</f>
        <v>0</v>
      </c>
      <c r="X5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6">
        <f ca="1">ResultsProd[[#This Row],[prodq_feas]]*ResultsProd[[#This Row],[price_loc]]</f>
        <v>0</v>
      </c>
      <c r="Z576">
        <f ca="1">ResultsProd[[#This Row],[prodq_feas]]*ResultsProd[[#This Row],[price_usd]]</f>
        <v>0</v>
      </c>
    </row>
    <row r="577" spans="11:26" x14ac:dyDescent="0.25">
      <c r="K577" t="str">
        <f>INDEX(Price_Scen[Price_Scen],MATCH("x",Price_Scen[Selection],0),0)</f>
        <v>Average</v>
      </c>
      <c r="L577" t="str">
        <f>'1_calc_human_demand'!F878</f>
        <v>other_oil</v>
      </c>
      <c r="M577" t="str">
        <f>IF(SUMIFS(Calc_cropcosts[TotalCost],Calc_cropcosts[Product],ResultsProd[[#This Row],[Product]],Calc_cropcosts[Year],ResultsProd[[#This Row],[Year]])&gt;0,"YES","NO")</f>
        <v>NO</v>
      </c>
      <c r="N577" s="7">
        <v>2015</v>
      </c>
      <c r="O577" s="7">
        <f>SUMIFS(Price_Def[CPIPriceShifter],Price_Def[Year],ResultsProd[[#This Row],[Year]],Price_Def[Scenario],ResultsProd[[#This Row],[PriceScen]])</f>
        <v>0.96566098750984586</v>
      </c>
      <c r="P577" cm="1">
        <f t="array" ref="P5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7" s="7" cm="1">
        <f t="array" ref="Q5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7" s="7">
        <f>IF(ResultsProd[[#This Row],[Year]]&lt;=CalibYear_Scen[LastHistoricalYear],SUMIFS(prod_balance[PROD],prod_balance[PRODUCT],ResultsProd[[#This Row],[Product]],prod_balance[YEAR],ResultsProd[[#This Row],[Year]]),"")</f>
        <v>47</v>
      </c>
      <c r="S577" s="7">
        <f>IF(ResultsProd[[#This Row],[Year]]&lt;=CalibYear_Scen[LastHistoricalYear],ResultsProd[[#This Row],[price_loc]]*ResultsProd[[#This Row],[prodq_hist]],"")</f>
        <v>0</v>
      </c>
      <c r="T577" s="7">
        <f>IF(ResultsProd[[#This Row],[Year]]&lt;=CalibYear_Scen[LastHistoricalYear],ResultsProd[[#This Row],[price_usd]]*ResultsProd[[#This Row],[prodq_hist]],"")</f>
        <v>0</v>
      </c>
      <c r="U5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v>
      </c>
      <c r="V577" s="7">
        <f ca="1">ResultsProd[[#This Row],[prodq_targ]]*ResultsProd[[#This Row],[price_loc]]</f>
        <v>0</v>
      </c>
      <c r="W577" s="7">
        <f ca="1">ResultsProd[[#This Row],[prodq_targ]]*ResultsProd[[#This Row],[price_usd]]</f>
        <v>0</v>
      </c>
      <c r="X5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7">
        <f ca="1">ResultsProd[[#This Row],[prodq_feas]]*ResultsProd[[#This Row],[price_loc]]</f>
        <v>0</v>
      </c>
      <c r="Z577">
        <f ca="1">ResultsProd[[#This Row],[prodq_feas]]*ResultsProd[[#This Row],[price_usd]]</f>
        <v>0</v>
      </c>
    </row>
    <row r="578" spans="11:26" x14ac:dyDescent="0.25">
      <c r="K578" t="str">
        <f>INDEX(Price_Scen[Price_Scen],MATCH("x",Price_Scen[Selection],0),0)</f>
        <v>Average</v>
      </c>
      <c r="L578" t="str">
        <f>'1_calc_human_demand'!F879</f>
        <v>other_oil</v>
      </c>
      <c r="M578" t="str">
        <f>IF(SUMIFS(Calc_cropcosts[TotalCost],Calc_cropcosts[Product],ResultsProd[[#This Row],[Product]],Calc_cropcosts[Year],ResultsProd[[#This Row],[Year]])&gt;0,"YES","NO")</f>
        <v>NO</v>
      </c>
      <c r="N578" s="7">
        <v>2020</v>
      </c>
      <c r="O578" s="7">
        <f>SUMIFS(Price_Def[CPIPriceShifter],Price_Def[Year],ResultsProd[[#This Row],[Year]],Price_Def[Scenario],ResultsProd[[#This Row],[PriceScen]])</f>
        <v>1</v>
      </c>
      <c r="P578" cm="1">
        <f t="array" ref="P5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8" s="7" cm="1">
        <f t="array" ref="Q5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8" s="7">
        <f>IF(ResultsProd[[#This Row],[Year]]&lt;=CalibYear_Scen[LastHistoricalYear],SUMIFS(prod_balance[PROD],prod_balance[PRODUCT],ResultsProd[[#This Row],[Product]],prod_balance[YEAR],ResultsProd[[#This Row],[Year]]),"")</f>
        <v>54</v>
      </c>
      <c r="S578" s="7">
        <f>IF(ResultsProd[[#This Row],[Year]]&lt;=CalibYear_Scen[LastHistoricalYear],ResultsProd[[#This Row],[price_loc]]*ResultsProd[[#This Row],[prodq_hist]],"")</f>
        <v>0</v>
      </c>
      <c r="T578" s="7">
        <f>IF(ResultsProd[[#This Row],[Year]]&lt;=CalibYear_Scen[LastHistoricalYear],ResultsProd[[#This Row],[price_usd]]*ResultsProd[[#This Row],[prodq_hist]],"")</f>
        <v>0</v>
      </c>
      <c r="U5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999999999999986</v>
      </c>
      <c r="V578" s="7">
        <f ca="1">ResultsProd[[#This Row],[prodq_targ]]*ResultsProd[[#This Row],[price_loc]]</f>
        <v>0</v>
      </c>
      <c r="W578" s="7">
        <f ca="1">ResultsProd[[#This Row],[prodq_targ]]*ResultsProd[[#This Row],[price_usd]]</f>
        <v>0</v>
      </c>
      <c r="X5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8">
        <f ca="1">ResultsProd[[#This Row],[prodq_feas]]*ResultsProd[[#This Row],[price_loc]]</f>
        <v>0</v>
      </c>
      <c r="Z578">
        <f ca="1">ResultsProd[[#This Row],[prodq_feas]]*ResultsProd[[#This Row],[price_usd]]</f>
        <v>0</v>
      </c>
    </row>
    <row r="579" spans="11:26" x14ac:dyDescent="0.25">
      <c r="K579" t="str">
        <f>INDEX(Price_Scen[Price_Scen],MATCH("x",Price_Scen[Selection],0),0)</f>
        <v>Average</v>
      </c>
      <c r="L579" t="str">
        <f>'1_calc_human_demand'!F880</f>
        <v>other_oil</v>
      </c>
      <c r="M579" t="str">
        <f>IF(SUMIFS(Calc_cropcosts[TotalCost],Calc_cropcosts[Product],ResultsProd[[#This Row],[Product]],Calc_cropcosts[Year],ResultsProd[[#This Row],[Year]])&gt;0,"YES","NO")</f>
        <v>NO</v>
      </c>
      <c r="N579" s="7">
        <v>2025</v>
      </c>
      <c r="O579" s="7">
        <f>SUMIFS(Price_Def[CPIPriceShifter],Price_Def[Year],ResultsProd[[#This Row],[Year]],Price_Def[Scenario],ResultsProd[[#This Row],[PriceScen]])</f>
        <v>1.0589695841835496</v>
      </c>
      <c r="P579" cm="1">
        <f t="array" ref="P5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9" s="7" cm="1">
        <f t="array" ref="Q5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9" s="7" t="str">
        <f>IF(ResultsProd[[#This Row],[Year]]&lt;=CalibYear_Scen[LastHistoricalYear],SUMIFS(prod_balance[PROD],prod_balance[PRODUCT],ResultsProd[[#This Row],[Product]],prod_balance[YEAR],ResultsProd[[#This Row],[Year]]),"")</f>
        <v/>
      </c>
      <c r="S579" s="7" t="str">
        <f>IF(ResultsProd[[#This Row],[Year]]&lt;=CalibYear_Scen[LastHistoricalYear],ResultsProd[[#This Row],[price_loc]]*ResultsProd[[#This Row],[prodq_hist]],"")</f>
        <v/>
      </c>
      <c r="T579" s="7" t="str">
        <f>IF(ResultsProd[[#This Row],[Year]]&lt;=CalibYear_Scen[LastHistoricalYear],ResultsProd[[#This Row],[price_usd]]*ResultsProd[[#This Row],[prodq_hist]],"")</f>
        <v/>
      </c>
      <c r="U5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725033614784493</v>
      </c>
      <c r="V579" s="7">
        <f ca="1">ResultsProd[[#This Row],[prodq_targ]]*ResultsProd[[#This Row],[price_loc]]</f>
        <v>0</v>
      </c>
      <c r="W579" s="7">
        <f ca="1">ResultsProd[[#This Row],[prodq_targ]]*ResultsProd[[#This Row],[price_usd]]</f>
        <v>0</v>
      </c>
      <c r="X5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9">
        <f ca="1">ResultsProd[[#This Row],[prodq_feas]]*ResultsProd[[#This Row],[price_loc]]</f>
        <v>0</v>
      </c>
      <c r="Z579">
        <f ca="1">ResultsProd[[#This Row],[prodq_feas]]*ResultsProd[[#This Row],[price_usd]]</f>
        <v>0</v>
      </c>
    </row>
    <row r="580" spans="11:26" x14ac:dyDescent="0.25">
      <c r="K580" t="str">
        <f>INDEX(Price_Scen[Price_Scen],MATCH("x",Price_Scen[Selection],0),0)</f>
        <v>Average</v>
      </c>
      <c r="L580" t="str">
        <f>'1_calc_human_demand'!F881</f>
        <v>other_oil</v>
      </c>
      <c r="M580" t="str">
        <f>IF(SUMIFS(Calc_cropcosts[TotalCost],Calc_cropcosts[Product],ResultsProd[[#This Row],[Product]],Calc_cropcosts[Year],ResultsProd[[#This Row],[Year]])&gt;0,"YES","NO")</f>
        <v>NO</v>
      </c>
      <c r="N580" s="7">
        <v>2030</v>
      </c>
      <c r="O580" s="7">
        <f>SUMIFS(Price_Def[CPIPriceShifter],Price_Def[Year],ResultsProd[[#This Row],[Year]],Price_Def[Scenario],ResultsProd[[#This Row],[PriceScen]])</f>
        <v>1.1179391683670992</v>
      </c>
      <c r="P580" cm="1">
        <f t="array" ref="P5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0" s="7" cm="1">
        <f t="array" ref="Q5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0" s="7" t="str">
        <f>IF(ResultsProd[[#This Row],[Year]]&lt;=CalibYear_Scen[LastHistoricalYear],SUMIFS(prod_balance[PROD],prod_balance[PRODUCT],ResultsProd[[#This Row],[Product]],prod_balance[YEAR],ResultsProd[[#This Row],[Year]]),"")</f>
        <v/>
      </c>
      <c r="S580" s="7" t="str">
        <f>IF(ResultsProd[[#This Row],[Year]]&lt;=CalibYear_Scen[LastHistoricalYear],ResultsProd[[#This Row],[price_loc]]*ResultsProd[[#This Row],[prodq_hist]],"")</f>
        <v/>
      </c>
      <c r="T580" s="7" t="str">
        <f>IF(ResultsProd[[#This Row],[Year]]&lt;=CalibYear_Scen[LastHistoricalYear],ResultsProd[[#This Row],[price_usd]]*ResultsProd[[#This Row],[prodq_hist]],"")</f>
        <v/>
      </c>
      <c r="U5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832462755694834</v>
      </c>
      <c r="V580" s="7">
        <f ca="1">ResultsProd[[#This Row],[prodq_targ]]*ResultsProd[[#This Row],[price_loc]]</f>
        <v>0</v>
      </c>
      <c r="W580" s="7">
        <f ca="1">ResultsProd[[#This Row],[prodq_targ]]*ResultsProd[[#This Row],[price_usd]]</f>
        <v>0</v>
      </c>
      <c r="X5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0">
        <f ca="1">ResultsProd[[#This Row],[prodq_feas]]*ResultsProd[[#This Row],[price_loc]]</f>
        <v>0</v>
      </c>
      <c r="Z580">
        <f ca="1">ResultsProd[[#This Row],[prodq_feas]]*ResultsProd[[#This Row],[price_usd]]</f>
        <v>0</v>
      </c>
    </row>
    <row r="581" spans="11:26" x14ac:dyDescent="0.25">
      <c r="K581" t="str">
        <f>INDEX(Price_Scen[Price_Scen],MATCH("x",Price_Scen[Selection],0),0)</f>
        <v>Average</v>
      </c>
      <c r="L581" t="str">
        <f>'1_calc_human_demand'!F882</f>
        <v>other_oil</v>
      </c>
      <c r="M581" t="str">
        <f>IF(SUMIFS(Calc_cropcosts[TotalCost],Calc_cropcosts[Product],ResultsProd[[#This Row],[Product]],Calc_cropcosts[Year],ResultsProd[[#This Row],[Year]])&gt;0,"YES","NO")</f>
        <v>NO</v>
      </c>
      <c r="N581" s="7">
        <v>2035</v>
      </c>
      <c r="O581" s="7">
        <f>SUMIFS(Price_Def[CPIPriceShifter],Price_Def[Year],ResultsProd[[#This Row],[Year]],Price_Def[Scenario],ResultsProd[[#This Row],[PriceScen]])</f>
        <v>1.1769087525506488</v>
      </c>
      <c r="P581" cm="1">
        <f t="array" ref="P5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1" s="7" cm="1">
        <f t="array" ref="Q5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1" s="7" t="str">
        <f>IF(ResultsProd[[#This Row],[Year]]&lt;=CalibYear_Scen[LastHistoricalYear],SUMIFS(prod_balance[PROD],prod_balance[PRODUCT],ResultsProd[[#This Row],[Product]],prod_balance[YEAR],ResultsProd[[#This Row],[Year]]),"")</f>
        <v/>
      </c>
      <c r="S581" s="7" t="str">
        <f>IF(ResultsProd[[#This Row],[Year]]&lt;=CalibYear_Scen[LastHistoricalYear],ResultsProd[[#This Row],[price_loc]]*ResultsProd[[#This Row],[prodq_hist]],"")</f>
        <v/>
      </c>
      <c r="T581" s="7" t="str">
        <f>IF(ResultsProd[[#This Row],[Year]]&lt;=CalibYear_Scen[LastHistoricalYear],ResultsProd[[#This Row],[price_usd]]*ResultsProd[[#This Row],[prodq_hist]],"")</f>
        <v/>
      </c>
      <c r="U5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752956808049575</v>
      </c>
      <c r="V581" s="7">
        <f ca="1">ResultsProd[[#This Row],[prodq_targ]]*ResultsProd[[#This Row],[price_loc]]</f>
        <v>0</v>
      </c>
      <c r="W581" s="7">
        <f ca="1">ResultsProd[[#This Row],[prodq_targ]]*ResultsProd[[#This Row],[price_usd]]</f>
        <v>0</v>
      </c>
      <c r="X5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1">
        <f ca="1">ResultsProd[[#This Row],[prodq_feas]]*ResultsProd[[#This Row],[price_loc]]</f>
        <v>0</v>
      </c>
      <c r="Z581">
        <f ca="1">ResultsProd[[#This Row],[prodq_feas]]*ResultsProd[[#This Row],[price_usd]]</f>
        <v>0</v>
      </c>
    </row>
    <row r="582" spans="11:26" x14ac:dyDescent="0.25">
      <c r="K582" t="str">
        <f>INDEX(Price_Scen[Price_Scen],MATCH("x",Price_Scen[Selection],0),0)</f>
        <v>Average</v>
      </c>
      <c r="L582" t="str">
        <f>'1_calc_human_demand'!F883</f>
        <v>other_oil</v>
      </c>
      <c r="M582" t="str">
        <f>IF(SUMIFS(Calc_cropcosts[TotalCost],Calc_cropcosts[Product],ResultsProd[[#This Row],[Product]],Calc_cropcosts[Year],ResultsProd[[#This Row],[Year]])&gt;0,"YES","NO")</f>
        <v>NO</v>
      </c>
      <c r="N582" s="7">
        <v>2040</v>
      </c>
      <c r="O582" s="7">
        <f>SUMIFS(Price_Def[CPIPriceShifter],Price_Def[Year],ResultsProd[[#This Row],[Year]],Price_Def[Scenario],ResultsProd[[#This Row],[PriceScen]])</f>
        <v>1.2358783367341983</v>
      </c>
      <c r="P582" cm="1">
        <f t="array" ref="P5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2" s="7" cm="1">
        <f t="array" ref="Q5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2" s="7" t="str">
        <f>IF(ResultsProd[[#This Row],[Year]]&lt;=CalibYear_Scen[LastHistoricalYear],SUMIFS(prod_balance[PROD],prod_balance[PRODUCT],ResultsProd[[#This Row],[Product]],prod_balance[YEAR],ResultsProd[[#This Row],[Year]]),"")</f>
        <v/>
      </c>
      <c r="S582" s="7" t="str">
        <f>IF(ResultsProd[[#This Row],[Year]]&lt;=CalibYear_Scen[LastHistoricalYear],ResultsProd[[#This Row],[price_loc]]*ResultsProd[[#This Row],[prodq_hist]],"")</f>
        <v/>
      </c>
      <c r="T582" s="7" t="str">
        <f>IF(ResultsProd[[#This Row],[Year]]&lt;=CalibYear_Scen[LastHistoricalYear],ResultsProd[[#This Row],[price_usd]]*ResultsProd[[#This Row],[prodq_hist]],"")</f>
        <v/>
      </c>
      <c r="U5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51395058183445</v>
      </c>
      <c r="V582" s="7">
        <f ca="1">ResultsProd[[#This Row],[prodq_targ]]*ResultsProd[[#This Row],[price_loc]]</f>
        <v>0</v>
      </c>
      <c r="W582" s="7">
        <f ca="1">ResultsProd[[#This Row],[prodq_targ]]*ResultsProd[[#This Row],[price_usd]]</f>
        <v>0</v>
      </c>
      <c r="X5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2">
        <f ca="1">ResultsProd[[#This Row],[prodq_feas]]*ResultsProd[[#This Row],[price_loc]]</f>
        <v>0</v>
      </c>
      <c r="Z582">
        <f ca="1">ResultsProd[[#This Row],[prodq_feas]]*ResultsProd[[#This Row],[price_usd]]</f>
        <v>0</v>
      </c>
    </row>
    <row r="583" spans="11:26" x14ac:dyDescent="0.25">
      <c r="K583" t="str">
        <f>INDEX(Price_Scen[Price_Scen],MATCH("x",Price_Scen[Selection],0),0)</f>
        <v>Average</v>
      </c>
      <c r="L583" t="str">
        <f>'1_calc_human_demand'!F884</f>
        <v>other_oil</v>
      </c>
      <c r="M583" t="str">
        <f>IF(SUMIFS(Calc_cropcosts[TotalCost],Calc_cropcosts[Product],ResultsProd[[#This Row],[Product]],Calc_cropcosts[Year],ResultsProd[[#This Row],[Year]])&gt;0,"YES","NO")</f>
        <v>NO</v>
      </c>
      <c r="N583" s="7">
        <v>2045</v>
      </c>
      <c r="O583" s="7">
        <f>SUMIFS(Price_Def[CPIPriceShifter],Price_Def[Year],ResultsProd[[#This Row],[Year]],Price_Def[Scenario],ResultsProd[[#This Row],[PriceScen]])</f>
        <v>1.2948479209177481</v>
      </c>
      <c r="P583" cm="1">
        <f t="array" ref="P5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3" s="7" cm="1">
        <f t="array" ref="Q5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3" s="7" t="str">
        <f>IF(ResultsProd[[#This Row],[Year]]&lt;=CalibYear_Scen[LastHistoricalYear],SUMIFS(prod_balance[PROD],prod_balance[PRODUCT],ResultsProd[[#This Row],[Product]],prod_balance[YEAR],ResultsProd[[#This Row],[Year]]),"")</f>
        <v/>
      </c>
      <c r="S583" s="7" t="str">
        <f>IF(ResultsProd[[#This Row],[Year]]&lt;=CalibYear_Scen[LastHistoricalYear],ResultsProd[[#This Row],[price_loc]]*ResultsProd[[#This Row],[prodq_hist]],"")</f>
        <v/>
      </c>
      <c r="T583" s="7" t="str">
        <f>IF(ResultsProd[[#This Row],[Year]]&lt;=CalibYear_Scen[LastHistoricalYear],ResultsProd[[#This Row],[price_usd]]*ResultsProd[[#This Row],[prodq_hist]],"")</f>
        <v/>
      </c>
      <c r="U5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160230638398474</v>
      </c>
      <c r="V583" s="7">
        <f ca="1">ResultsProd[[#This Row],[prodq_targ]]*ResultsProd[[#This Row],[price_loc]]</f>
        <v>0</v>
      </c>
      <c r="W583" s="7">
        <f ca="1">ResultsProd[[#This Row],[prodq_targ]]*ResultsProd[[#This Row],[price_usd]]</f>
        <v>0</v>
      </c>
      <c r="X5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3">
        <f ca="1">ResultsProd[[#This Row],[prodq_feas]]*ResultsProd[[#This Row],[price_loc]]</f>
        <v>0</v>
      </c>
      <c r="Z583">
        <f ca="1">ResultsProd[[#This Row],[prodq_feas]]*ResultsProd[[#This Row],[price_usd]]</f>
        <v>0</v>
      </c>
    </row>
    <row r="584" spans="11:26" x14ac:dyDescent="0.25">
      <c r="K584" t="str">
        <f>INDEX(Price_Scen[Price_Scen],MATCH("x",Price_Scen[Selection],0),0)</f>
        <v>Average</v>
      </c>
      <c r="L584" t="str">
        <f>'1_calc_human_demand'!F885</f>
        <v>other_oil</v>
      </c>
      <c r="M584" t="str">
        <f>IF(SUMIFS(Calc_cropcosts[TotalCost],Calc_cropcosts[Product],ResultsProd[[#This Row],[Product]],Calc_cropcosts[Year],ResultsProd[[#This Row],[Year]])&gt;0,"YES","NO")</f>
        <v>NO</v>
      </c>
      <c r="N584" s="7">
        <v>2050</v>
      </c>
      <c r="O584" s="7">
        <f>SUMIFS(Price_Def[CPIPriceShifter],Price_Def[Year],ResultsProd[[#This Row],[Year]],Price_Def[Scenario],ResultsProd[[#This Row],[PriceScen]])</f>
        <v>1.3538175051012977</v>
      </c>
      <c r="P584" cm="1">
        <f t="array" ref="P5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4" s="7" cm="1">
        <f t="array" ref="Q5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4" s="7" t="str">
        <f>IF(ResultsProd[[#This Row],[Year]]&lt;=CalibYear_Scen[LastHistoricalYear],SUMIFS(prod_balance[PROD],prod_balance[PRODUCT],ResultsProd[[#This Row],[Product]],prod_balance[YEAR],ResultsProd[[#This Row],[Year]]),"")</f>
        <v/>
      </c>
      <c r="S584" s="7" t="str">
        <f>IF(ResultsProd[[#This Row],[Year]]&lt;=CalibYear_Scen[LastHistoricalYear],ResultsProd[[#This Row],[price_loc]]*ResultsProd[[#This Row],[prodq_hist]],"")</f>
        <v/>
      </c>
      <c r="T584" s="7" t="str">
        <f>IF(ResultsProd[[#This Row],[Year]]&lt;=CalibYear_Scen[LastHistoricalYear],ResultsProd[[#This Row],[price_usd]]*ResultsProd[[#This Row],[prodq_hist]],"")</f>
        <v/>
      </c>
      <c r="U5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725980358945677</v>
      </c>
      <c r="V584" s="7">
        <f ca="1">ResultsProd[[#This Row],[prodq_targ]]*ResultsProd[[#This Row],[price_loc]]</f>
        <v>0</v>
      </c>
      <c r="W584" s="7">
        <f ca="1">ResultsProd[[#This Row],[prodq_targ]]*ResultsProd[[#This Row],[price_usd]]</f>
        <v>0</v>
      </c>
      <c r="X5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4">
        <f ca="1">ResultsProd[[#This Row],[prodq_feas]]*ResultsProd[[#This Row],[price_loc]]</f>
        <v>0</v>
      </c>
      <c r="Z584">
        <f ca="1">ResultsProd[[#This Row],[prodq_feas]]*ResultsProd[[#This Row],[price_usd]]</f>
        <v>0</v>
      </c>
    </row>
    <row r="585" spans="11:26" x14ac:dyDescent="0.25">
      <c r="K585" t="str">
        <f>INDEX(Price_Scen[Price_Scen],MATCH("x",Price_Scen[Selection],0),0)</f>
        <v>Average</v>
      </c>
      <c r="L585" t="str">
        <f>'1_calc_human_demand'!F886</f>
        <v>other_olscake</v>
      </c>
      <c r="M585" t="str">
        <f>IF(SUMIFS(Calc_cropcosts[TotalCost],Calc_cropcosts[Product],ResultsProd[[#This Row],[Product]],Calc_cropcosts[Year],ResultsProd[[#This Row],[Year]])&gt;0,"YES","NO")</f>
        <v>NO</v>
      </c>
      <c r="N585" s="7">
        <v>2000</v>
      </c>
      <c r="O585" s="7">
        <f>SUMIFS(Price_Def[CPIPriceShifter],Price_Def[Year],ResultsProd[[#This Row],[Year]],Price_Def[Scenario],ResultsProd[[#This Row],[PriceScen]])</f>
        <v>0.76412166326580155</v>
      </c>
      <c r="P585" cm="1">
        <f t="array" ref="P5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5" s="7" cm="1">
        <f t="array" ref="Q5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5" s="7">
        <f>IF(ResultsProd[[#This Row],[Year]]&lt;=CalibYear_Scen[LastHistoricalYear],SUMIFS(prod_balance[PROD],prod_balance[PRODUCT],ResultsProd[[#This Row],[Product]],prod_balance[YEAR],ResultsProd[[#This Row],[Year]]),"")</f>
        <v>0.20300000000000001</v>
      </c>
      <c r="S585" s="7">
        <f>IF(ResultsProd[[#This Row],[Year]]&lt;=CalibYear_Scen[LastHistoricalYear],ResultsProd[[#This Row],[price_loc]]*ResultsProd[[#This Row],[prodq_hist]],"")</f>
        <v>0</v>
      </c>
      <c r="T585" s="7">
        <f>IF(ResultsProd[[#This Row],[Year]]&lt;=CalibYear_Scen[LastHistoricalYear],ResultsProd[[#This Row],[price_usd]]*ResultsProd[[#This Row],[prodq_hist]],"")</f>
        <v>0</v>
      </c>
      <c r="U5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20299999999999996</v>
      </c>
      <c r="V585" s="7">
        <f ca="1">ResultsProd[[#This Row],[prodq_targ]]*ResultsProd[[#This Row],[price_loc]]</f>
        <v>0</v>
      </c>
      <c r="W585" s="7">
        <f ca="1">ResultsProd[[#This Row],[prodq_targ]]*ResultsProd[[#This Row],[price_usd]]</f>
        <v>0</v>
      </c>
      <c r="X5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5">
        <f ca="1">ResultsProd[[#This Row],[prodq_feas]]*ResultsProd[[#This Row],[price_loc]]</f>
        <v>0</v>
      </c>
      <c r="Z585">
        <f ca="1">ResultsProd[[#This Row],[prodq_feas]]*ResultsProd[[#This Row],[price_usd]]</f>
        <v>0</v>
      </c>
    </row>
    <row r="586" spans="11:26" x14ac:dyDescent="0.25">
      <c r="K586" t="str">
        <f>INDEX(Price_Scen[Price_Scen],MATCH("x",Price_Scen[Selection],0),0)</f>
        <v>Average</v>
      </c>
      <c r="L586" t="str">
        <f>'1_calc_human_demand'!F887</f>
        <v>other_olscake</v>
      </c>
      <c r="M586" t="str">
        <f>IF(SUMIFS(Calc_cropcosts[TotalCost],Calc_cropcosts[Product],ResultsProd[[#This Row],[Product]],Calc_cropcosts[Year],ResultsProd[[#This Row],[Year]])&gt;0,"YES","NO")</f>
        <v>NO</v>
      </c>
      <c r="N586" s="7">
        <v>2005</v>
      </c>
      <c r="O586" s="7">
        <f>SUMIFS(Price_Def[CPIPriceShifter],Price_Def[Year],ResultsProd[[#This Row],[Year]],Price_Def[Scenario],ResultsProd[[#This Row],[PriceScen]])</f>
        <v>0.80964802307995665</v>
      </c>
      <c r="P586" cm="1">
        <f t="array" ref="P5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6" s="7" cm="1">
        <f t="array" ref="Q5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6" s="7">
        <f>IF(ResultsProd[[#This Row],[Year]]&lt;=CalibYear_Scen[LastHistoricalYear],SUMIFS(prod_balance[PROD],prod_balance[PRODUCT],ResultsProd[[#This Row],[Product]],prod_balance[YEAR],ResultsProd[[#This Row],[Year]]),"")</f>
        <v>0.52</v>
      </c>
      <c r="S586" s="7">
        <f>IF(ResultsProd[[#This Row],[Year]]&lt;=CalibYear_Scen[LastHistoricalYear],ResultsProd[[#This Row],[price_loc]]*ResultsProd[[#This Row],[prodq_hist]],"")</f>
        <v>0</v>
      </c>
      <c r="T586" s="7">
        <f>IF(ResultsProd[[#This Row],[Year]]&lt;=CalibYear_Scen[LastHistoricalYear],ResultsProd[[#This Row],[price_usd]]*ResultsProd[[#This Row],[prodq_hist]],"")</f>
        <v>0</v>
      </c>
      <c r="U5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51999999999999991</v>
      </c>
      <c r="V586" s="7">
        <f ca="1">ResultsProd[[#This Row],[prodq_targ]]*ResultsProd[[#This Row],[price_loc]]</f>
        <v>0</v>
      </c>
      <c r="W586" s="7">
        <f ca="1">ResultsProd[[#This Row],[prodq_targ]]*ResultsProd[[#This Row],[price_usd]]</f>
        <v>0</v>
      </c>
      <c r="X5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6">
        <f ca="1">ResultsProd[[#This Row],[prodq_feas]]*ResultsProd[[#This Row],[price_loc]]</f>
        <v>0</v>
      </c>
      <c r="Z586">
        <f ca="1">ResultsProd[[#This Row],[prodq_feas]]*ResultsProd[[#This Row],[price_usd]]</f>
        <v>0</v>
      </c>
    </row>
    <row r="587" spans="11:26" x14ac:dyDescent="0.25">
      <c r="K587" t="str">
        <f>INDEX(Price_Scen[Price_Scen],MATCH("x",Price_Scen[Selection],0),0)</f>
        <v>Average</v>
      </c>
      <c r="L587" t="str">
        <f>'1_calc_human_demand'!F888</f>
        <v>other_olscake</v>
      </c>
      <c r="M587" t="str">
        <f>IF(SUMIFS(Calc_cropcosts[TotalCost],Calc_cropcosts[Product],ResultsProd[[#This Row],[Product]],Calc_cropcosts[Year],ResultsProd[[#This Row],[Year]])&gt;0,"YES","NO")</f>
        <v>NO</v>
      </c>
      <c r="N587" s="7">
        <v>2010</v>
      </c>
      <c r="O587" s="7">
        <f>SUMIFS(Price_Def[CPIPriceShifter],Price_Def[Year],ResultsProd[[#This Row],[Year]],Price_Def[Scenario],ResultsProd[[#This Row],[PriceScen]])</f>
        <v>0.88764148039887447</v>
      </c>
      <c r="P587" cm="1">
        <f t="array" ref="P5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7" s="7" cm="1">
        <f t="array" ref="Q5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7" s="7">
        <f>IF(ResultsProd[[#This Row],[Year]]&lt;=CalibYear_Scen[LastHistoricalYear],SUMIFS(prod_balance[PROD],prod_balance[PRODUCT],ResultsProd[[#This Row],[Product]],prod_balance[YEAR],ResultsProd[[#This Row],[Year]]),"")</f>
        <v>0.622</v>
      </c>
      <c r="S587" s="7">
        <f>IF(ResultsProd[[#This Row],[Year]]&lt;=CalibYear_Scen[LastHistoricalYear],ResultsProd[[#This Row],[price_loc]]*ResultsProd[[#This Row],[prodq_hist]],"")</f>
        <v>0</v>
      </c>
      <c r="T587" s="7">
        <f>IF(ResultsProd[[#This Row],[Year]]&lt;=CalibYear_Scen[LastHistoricalYear],ResultsProd[[#This Row],[price_usd]]*ResultsProd[[#This Row],[prodq_hist]],"")</f>
        <v>0</v>
      </c>
      <c r="U5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00000000000011</v>
      </c>
      <c r="V587" s="7">
        <f ca="1">ResultsProd[[#This Row],[prodq_targ]]*ResultsProd[[#This Row],[price_loc]]</f>
        <v>0</v>
      </c>
      <c r="W587" s="7">
        <f ca="1">ResultsProd[[#This Row],[prodq_targ]]*ResultsProd[[#This Row],[price_usd]]</f>
        <v>0</v>
      </c>
      <c r="X5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7">
        <f ca="1">ResultsProd[[#This Row],[prodq_feas]]*ResultsProd[[#This Row],[price_loc]]</f>
        <v>0</v>
      </c>
      <c r="Z587">
        <f ca="1">ResultsProd[[#This Row],[prodq_feas]]*ResultsProd[[#This Row],[price_usd]]</f>
        <v>0</v>
      </c>
    </row>
    <row r="588" spans="11:26" x14ac:dyDescent="0.25">
      <c r="K588" t="str">
        <f>INDEX(Price_Scen[Price_Scen],MATCH("x",Price_Scen[Selection],0),0)</f>
        <v>Average</v>
      </c>
      <c r="L588" t="str">
        <f>'1_calc_human_demand'!F889</f>
        <v>other_olscake</v>
      </c>
      <c r="M588" t="str">
        <f>IF(SUMIFS(Calc_cropcosts[TotalCost],Calc_cropcosts[Product],ResultsProd[[#This Row],[Product]],Calc_cropcosts[Year],ResultsProd[[#This Row],[Year]])&gt;0,"YES","NO")</f>
        <v>NO</v>
      </c>
      <c r="N588" s="7">
        <v>2015</v>
      </c>
      <c r="O588" s="7">
        <f>SUMIFS(Price_Def[CPIPriceShifter],Price_Def[Year],ResultsProd[[#This Row],[Year]],Price_Def[Scenario],ResultsProd[[#This Row],[PriceScen]])</f>
        <v>0.96566098750984586</v>
      </c>
      <c r="P588" cm="1">
        <f t="array" ref="P5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8" s="7" cm="1">
        <f t="array" ref="Q5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8" s="7">
        <f>IF(ResultsProd[[#This Row],[Year]]&lt;=CalibYear_Scen[LastHistoricalYear],SUMIFS(prod_balance[PROD],prod_balance[PRODUCT],ResultsProd[[#This Row],[Product]],prod_balance[YEAR],ResultsProd[[#This Row],[Year]]),"")</f>
        <v>0.622</v>
      </c>
      <c r="S588" s="7">
        <f>IF(ResultsProd[[#This Row],[Year]]&lt;=CalibYear_Scen[LastHistoricalYear],ResultsProd[[#This Row],[price_loc]]*ResultsProd[[#This Row],[prodq_hist]],"")</f>
        <v>0</v>
      </c>
      <c r="T588" s="7">
        <f>IF(ResultsProd[[#This Row],[Year]]&lt;=CalibYear_Scen[LastHistoricalYear],ResultsProd[[#This Row],[price_usd]]*ResultsProd[[#This Row],[prodq_hist]],"")</f>
        <v>0</v>
      </c>
      <c r="U5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8" s="7">
        <f ca="1">ResultsProd[[#This Row],[prodq_targ]]*ResultsProd[[#This Row],[price_loc]]</f>
        <v>0</v>
      </c>
      <c r="W588" s="7">
        <f ca="1">ResultsProd[[#This Row],[prodq_targ]]*ResultsProd[[#This Row],[price_usd]]</f>
        <v>0</v>
      </c>
      <c r="X5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8">
        <f ca="1">ResultsProd[[#This Row],[prodq_feas]]*ResultsProd[[#This Row],[price_loc]]</f>
        <v>0</v>
      </c>
      <c r="Z588">
        <f ca="1">ResultsProd[[#This Row],[prodq_feas]]*ResultsProd[[#This Row],[price_usd]]</f>
        <v>0</v>
      </c>
    </row>
    <row r="589" spans="11:26" x14ac:dyDescent="0.25">
      <c r="K589" t="str">
        <f>INDEX(Price_Scen[Price_Scen],MATCH("x",Price_Scen[Selection],0),0)</f>
        <v>Average</v>
      </c>
      <c r="L589" t="str">
        <f>'1_calc_human_demand'!F890</f>
        <v>other_olscake</v>
      </c>
      <c r="M589" t="str">
        <f>IF(SUMIFS(Calc_cropcosts[TotalCost],Calc_cropcosts[Product],ResultsProd[[#This Row],[Product]],Calc_cropcosts[Year],ResultsProd[[#This Row],[Year]])&gt;0,"YES","NO")</f>
        <v>NO</v>
      </c>
      <c r="N589" s="7">
        <v>2020</v>
      </c>
      <c r="O589" s="7">
        <f>SUMIFS(Price_Def[CPIPriceShifter],Price_Def[Year],ResultsProd[[#This Row],[Year]],Price_Def[Scenario],ResultsProd[[#This Row],[PriceScen]])</f>
        <v>1</v>
      </c>
      <c r="P589" cm="1">
        <f t="array" ref="P5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9" s="7" cm="1">
        <f t="array" ref="Q5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9" s="7">
        <f>IF(ResultsProd[[#This Row],[Year]]&lt;=CalibYear_Scen[LastHistoricalYear],SUMIFS(prod_balance[PROD],prod_balance[PRODUCT],ResultsProd[[#This Row],[Product]],prod_balance[YEAR],ResultsProd[[#This Row],[Year]]),"")</f>
        <v>0.622</v>
      </c>
      <c r="S589" s="7">
        <f>IF(ResultsProd[[#This Row],[Year]]&lt;=CalibYear_Scen[LastHistoricalYear],ResultsProd[[#This Row],[price_loc]]*ResultsProd[[#This Row],[prodq_hist]],"")</f>
        <v>0</v>
      </c>
      <c r="T589" s="7">
        <f>IF(ResultsProd[[#This Row],[Year]]&lt;=CalibYear_Scen[LastHistoricalYear],ResultsProd[[#This Row],[price_usd]]*ResultsProd[[#This Row],[prodq_hist]],"")</f>
        <v>0</v>
      </c>
      <c r="U5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9" s="7">
        <f ca="1">ResultsProd[[#This Row],[prodq_targ]]*ResultsProd[[#This Row],[price_loc]]</f>
        <v>0</v>
      </c>
      <c r="W589" s="7">
        <f ca="1">ResultsProd[[#This Row],[prodq_targ]]*ResultsProd[[#This Row],[price_usd]]</f>
        <v>0</v>
      </c>
      <c r="X5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9">
        <f ca="1">ResultsProd[[#This Row],[prodq_feas]]*ResultsProd[[#This Row],[price_loc]]</f>
        <v>0</v>
      </c>
      <c r="Z589">
        <f ca="1">ResultsProd[[#This Row],[prodq_feas]]*ResultsProd[[#This Row],[price_usd]]</f>
        <v>0</v>
      </c>
    </row>
    <row r="590" spans="11:26" x14ac:dyDescent="0.25">
      <c r="K590" t="str">
        <f>INDEX(Price_Scen[Price_Scen],MATCH("x",Price_Scen[Selection],0),0)</f>
        <v>Average</v>
      </c>
      <c r="L590" t="str">
        <f>'1_calc_human_demand'!F891</f>
        <v>other_olscake</v>
      </c>
      <c r="M590" t="str">
        <f>IF(SUMIFS(Calc_cropcosts[TotalCost],Calc_cropcosts[Product],ResultsProd[[#This Row],[Product]],Calc_cropcosts[Year],ResultsProd[[#This Row],[Year]])&gt;0,"YES","NO")</f>
        <v>NO</v>
      </c>
      <c r="N590" s="7">
        <v>2025</v>
      </c>
      <c r="O590" s="7">
        <f>SUMIFS(Price_Def[CPIPriceShifter],Price_Def[Year],ResultsProd[[#This Row],[Year]],Price_Def[Scenario],ResultsProd[[#This Row],[PriceScen]])</f>
        <v>1.0589695841835496</v>
      </c>
      <c r="P590" cm="1">
        <f t="array" ref="P5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0" s="7" cm="1">
        <f t="array" ref="Q5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0" s="7" t="str">
        <f>IF(ResultsProd[[#This Row],[Year]]&lt;=CalibYear_Scen[LastHistoricalYear],SUMIFS(prod_balance[PROD],prod_balance[PRODUCT],ResultsProd[[#This Row],[Product]],prod_balance[YEAR],ResultsProd[[#This Row],[Year]]),"")</f>
        <v/>
      </c>
      <c r="S590" s="7" t="str">
        <f>IF(ResultsProd[[#This Row],[Year]]&lt;=CalibYear_Scen[LastHistoricalYear],ResultsProd[[#This Row],[price_loc]]*ResultsProd[[#This Row],[prodq_hist]],"")</f>
        <v/>
      </c>
      <c r="T590" s="7" t="str">
        <f>IF(ResultsProd[[#This Row],[Year]]&lt;=CalibYear_Scen[LastHistoricalYear],ResultsProd[[#This Row],[price_usd]]*ResultsProd[[#This Row],[prodq_hist]],"")</f>
        <v/>
      </c>
      <c r="U5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19107733874805</v>
      </c>
      <c r="V590" s="7">
        <f ca="1">ResultsProd[[#This Row],[prodq_targ]]*ResultsProd[[#This Row],[price_loc]]</f>
        <v>0</v>
      </c>
      <c r="W590" s="7">
        <f ca="1">ResultsProd[[#This Row],[prodq_targ]]*ResultsProd[[#This Row],[price_usd]]</f>
        <v>0</v>
      </c>
      <c r="X5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0">
        <f ca="1">ResultsProd[[#This Row],[prodq_feas]]*ResultsProd[[#This Row],[price_loc]]</f>
        <v>0</v>
      </c>
      <c r="Z590">
        <f ca="1">ResultsProd[[#This Row],[prodq_feas]]*ResultsProd[[#This Row],[price_usd]]</f>
        <v>0</v>
      </c>
    </row>
    <row r="591" spans="11:26" x14ac:dyDescent="0.25">
      <c r="K591" t="str">
        <f>INDEX(Price_Scen[Price_Scen],MATCH("x",Price_Scen[Selection],0),0)</f>
        <v>Average</v>
      </c>
      <c r="L591" t="str">
        <f>'1_calc_human_demand'!F892</f>
        <v>other_olscake</v>
      </c>
      <c r="M591" t="str">
        <f>IF(SUMIFS(Calc_cropcosts[TotalCost],Calc_cropcosts[Product],ResultsProd[[#This Row],[Product]],Calc_cropcosts[Year],ResultsProd[[#This Row],[Year]])&gt;0,"YES","NO")</f>
        <v>NO</v>
      </c>
      <c r="N591" s="7">
        <v>2030</v>
      </c>
      <c r="O591" s="7">
        <f>SUMIFS(Price_Def[CPIPriceShifter],Price_Def[Year],ResultsProd[[#This Row],[Year]],Price_Def[Scenario],ResultsProd[[#This Row],[PriceScen]])</f>
        <v>1.1179391683670992</v>
      </c>
      <c r="P591" cm="1">
        <f t="array" ref="P5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1" s="7" cm="1">
        <f t="array" ref="Q5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1" s="7" t="str">
        <f>IF(ResultsProd[[#This Row],[Year]]&lt;=CalibYear_Scen[LastHistoricalYear],SUMIFS(prod_balance[PROD],prod_balance[PRODUCT],ResultsProd[[#This Row],[Product]],prod_balance[YEAR],ResultsProd[[#This Row],[Year]]),"")</f>
        <v/>
      </c>
      <c r="S591" s="7" t="str">
        <f>IF(ResultsProd[[#This Row],[Year]]&lt;=CalibYear_Scen[LastHistoricalYear],ResultsProd[[#This Row],[price_loc]]*ResultsProd[[#This Row],[prodq_hist]],"")</f>
        <v/>
      </c>
      <c r="T591" s="7" t="str">
        <f>IF(ResultsProd[[#This Row],[Year]]&lt;=CalibYear_Scen[LastHistoricalYear],ResultsProd[[#This Row],[price_usd]]*ResultsProd[[#This Row],[prodq_hist]],"")</f>
        <v/>
      </c>
      <c r="U5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038853457236209</v>
      </c>
      <c r="V591" s="7">
        <f ca="1">ResultsProd[[#This Row],[prodq_targ]]*ResultsProd[[#This Row],[price_loc]]</f>
        <v>0</v>
      </c>
      <c r="W591" s="7">
        <f ca="1">ResultsProd[[#This Row],[prodq_targ]]*ResultsProd[[#This Row],[price_usd]]</f>
        <v>0</v>
      </c>
      <c r="X5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1">
        <f ca="1">ResultsProd[[#This Row],[prodq_feas]]*ResultsProd[[#This Row],[price_loc]]</f>
        <v>0</v>
      </c>
      <c r="Z591">
        <f ca="1">ResultsProd[[#This Row],[prodq_feas]]*ResultsProd[[#This Row],[price_usd]]</f>
        <v>0</v>
      </c>
    </row>
    <row r="592" spans="11:26" x14ac:dyDescent="0.25">
      <c r="K592" t="str">
        <f>INDEX(Price_Scen[Price_Scen],MATCH("x",Price_Scen[Selection],0),0)</f>
        <v>Average</v>
      </c>
      <c r="L592" t="str">
        <f>'1_calc_human_demand'!F893</f>
        <v>other_olscake</v>
      </c>
      <c r="M592" t="str">
        <f>IF(SUMIFS(Calc_cropcosts[TotalCost],Calc_cropcosts[Product],ResultsProd[[#This Row],[Product]],Calc_cropcosts[Year],ResultsProd[[#This Row],[Year]])&gt;0,"YES","NO")</f>
        <v>NO</v>
      </c>
      <c r="N592" s="7">
        <v>2035</v>
      </c>
      <c r="O592" s="7">
        <f>SUMIFS(Price_Def[CPIPriceShifter],Price_Def[Year],ResultsProd[[#This Row],[Year]],Price_Def[Scenario],ResultsProd[[#This Row],[PriceScen]])</f>
        <v>1.1769087525506488</v>
      </c>
      <c r="P592" cm="1">
        <f t="array" ref="P5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2" s="7" cm="1">
        <f t="array" ref="Q5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2" s="7" t="str">
        <f>IF(ResultsProd[[#This Row],[Year]]&lt;=CalibYear_Scen[LastHistoricalYear],SUMIFS(prod_balance[PROD],prod_balance[PRODUCT],ResultsProd[[#This Row],[Product]],prod_balance[YEAR],ResultsProd[[#This Row],[Year]]),"")</f>
        <v/>
      </c>
      <c r="S592" s="7" t="str">
        <f>IF(ResultsProd[[#This Row],[Year]]&lt;=CalibYear_Scen[LastHistoricalYear],ResultsProd[[#This Row],[price_loc]]*ResultsProd[[#This Row],[prodq_hist]],"")</f>
        <v/>
      </c>
      <c r="T592" s="7" t="str">
        <f>IF(ResultsProd[[#This Row],[Year]]&lt;=CalibYear_Scen[LastHistoricalYear],ResultsProd[[#This Row],[price_usd]]*ResultsProd[[#This Row],[prodq_hist]],"")</f>
        <v/>
      </c>
      <c r="U5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1962863741350693</v>
      </c>
      <c r="V592" s="7">
        <f ca="1">ResultsProd[[#This Row],[prodq_targ]]*ResultsProd[[#This Row],[price_loc]]</f>
        <v>0</v>
      </c>
      <c r="W592" s="7">
        <f ca="1">ResultsProd[[#This Row],[prodq_targ]]*ResultsProd[[#This Row],[price_usd]]</f>
        <v>0</v>
      </c>
      <c r="X5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2">
        <f ca="1">ResultsProd[[#This Row],[prodq_feas]]*ResultsProd[[#This Row],[price_loc]]</f>
        <v>0</v>
      </c>
      <c r="Z592">
        <f ca="1">ResultsProd[[#This Row],[prodq_feas]]*ResultsProd[[#This Row],[price_usd]]</f>
        <v>0</v>
      </c>
    </row>
    <row r="593" spans="11:26" x14ac:dyDescent="0.25">
      <c r="K593" t="str">
        <f>INDEX(Price_Scen[Price_Scen],MATCH("x",Price_Scen[Selection],0),0)</f>
        <v>Average</v>
      </c>
      <c r="L593" t="str">
        <f>'1_calc_human_demand'!F894</f>
        <v>other_olscake</v>
      </c>
      <c r="M593" t="str">
        <f>IF(SUMIFS(Calc_cropcosts[TotalCost],Calc_cropcosts[Product],ResultsProd[[#This Row],[Product]],Calc_cropcosts[Year],ResultsProd[[#This Row],[Year]])&gt;0,"YES","NO")</f>
        <v>NO</v>
      </c>
      <c r="N593" s="7">
        <v>2040</v>
      </c>
      <c r="O593" s="7">
        <f>SUMIFS(Price_Def[CPIPriceShifter],Price_Def[Year],ResultsProd[[#This Row],[Year]],Price_Def[Scenario],ResultsProd[[#This Row],[PriceScen]])</f>
        <v>1.2358783367341983</v>
      </c>
      <c r="P593" cm="1">
        <f t="array" ref="P5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3" s="7" cm="1">
        <f t="array" ref="Q5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3" s="7" t="str">
        <f>IF(ResultsProd[[#This Row],[Year]]&lt;=CalibYear_Scen[LastHistoricalYear],SUMIFS(prod_balance[PROD],prod_balance[PRODUCT],ResultsProd[[#This Row],[Product]],prod_balance[YEAR],ResultsProd[[#This Row],[Year]]),"")</f>
        <v/>
      </c>
      <c r="S593" s="7" t="str">
        <f>IF(ResultsProd[[#This Row],[Year]]&lt;=CalibYear_Scen[LastHistoricalYear],ResultsProd[[#This Row],[price_loc]]*ResultsProd[[#This Row],[prodq_hist]],"")</f>
        <v/>
      </c>
      <c r="T593" s="7" t="str">
        <f>IF(ResultsProd[[#This Row],[Year]]&lt;=CalibYear_Scen[LastHistoricalYear],ResultsProd[[#This Row],[price_usd]]*ResultsProd[[#This Row],[prodq_hist]],"")</f>
        <v/>
      </c>
      <c r="U5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1712656148162148</v>
      </c>
      <c r="V593" s="7">
        <f ca="1">ResultsProd[[#This Row],[prodq_targ]]*ResultsProd[[#This Row],[price_loc]]</f>
        <v>0</v>
      </c>
      <c r="W593" s="7">
        <f ca="1">ResultsProd[[#This Row],[prodq_targ]]*ResultsProd[[#This Row],[price_usd]]</f>
        <v>0</v>
      </c>
      <c r="X5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3">
        <f ca="1">ResultsProd[[#This Row],[prodq_feas]]*ResultsProd[[#This Row],[price_loc]]</f>
        <v>0</v>
      </c>
      <c r="Z593">
        <f ca="1">ResultsProd[[#This Row],[prodq_feas]]*ResultsProd[[#This Row],[price_usd]]</f>
        <v>0</v>
      </c>
    </row>
    <row r="594" spans="11:26" x14ac:dyDescent="0.25">
      <c r="K594" t="str">
        <f>INDEX(Price_Scen[Price_Scen],MATCH("x",Price_Scen[Selection],0),0)</f>
        <v>Average</v>
      </c>
      <c r="L594" t="str">
        <f>'1_calc_human_demand'!F895</f>
        <v>other_olscake</v>
      </c>
      <c r="M594" t="str">
        <f>IF(SUMIFS(Calc_cropcosts[TotalCost],Calc_cropcosts[Product],ResultsProd[[#This Row],[Product]],Calc_cropcosts[Year],ResultsProd[[#This Row],[Year]])&gt;0,"YES","NO")</f>
        <v>NO</v>
      </c>
      <c r="N594" s="7">
        <v>2045</v>
      </c>
      <c r="O594" s="7">
        <f>SUMIFS(Price_Def[CPIPriceShifter],Price_Def[Year],ResultsProd[[#This Row],[Year]],Price_Def[Scenario],ResultsProd[[#This Row],[PriceScen]])</f>
        <v>1.2948479209177481</v>
      </c>
      <c r="P594" cm="1">
        <f t="array" ref="P5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4" s="7" cm="1">
        <f t="array" ref="Q5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4" s="7" t="str">
        <f>IF(ResultsProd[[#This Row],[Year]]&lt;=CalibYear_Scen[LastHistoricalYear],SUMIFS(prod_balance[PROD],prod_balance[PRODUCT],ResultsProd[[#This Row],[Product]],prod_balance[YEAR],ResultsProd[[#This Row],[Year]]),"")</f>
        <v/>
      </c>
      <c r="S594" s="7" t="str">
        <f>IF(ResultsProd[[#This Row],[Year]]&lt;=CalibYear_Scen[LastHistoricalYear],ResultsProd[[#This Row],[price_loc]]*ResultsProd[[#This Row],[prodq_hist]],"")</f>
        <v/>
      </c>
      <c r="T594" s="7" t="str">
        <f>IF(ResultsProd[[#This Row],[Year]]&lt;=CalibYear_Scen[LastHistoricalYear],ResultsProd[[#This Row],[price_usd]]*ResultsProd[[#This Row],[prodq_hist]],"")</f>
        <v/>
      </c>
      <c r="U5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1337054934026491</v>
      </c>
      <c r="V594" s="7">
        <f ca="1">ResultsProd[[#This Row],[prodq_targ]]*ResultsProd[[#This Row],[price_loc]]</f>
        <v>0</v>
      </c>
      <c r="W594" s="7">
        <f ca="1">ResultsProd[[#This Row],[prodq_targ]]*ResultsProd[[#This Row],[price_usd]]</f>
        <v>0</v>
      </c>
      <c r="X5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4">
        <f ca="1">ResultsProd[[#This Row],[prodq_feas]]*ResultsProd[[#This Row],[price_loc]]</f>
        <v>0</v>
      </c>
      <c r="Z594">
        <f ca="1">ResultsProd[[#This Row],[prodq_feas]]*ResultsProd[[#This Row],[price_usd]]</f>
        <v>0</v>
      </c>
    </row>
    <row r="595" spans="11:26" x14ac:dyDescent="0.25">
      <c r="K595" t="str">
        <f>INDEX(Price_Scen[Price_Scen],MATCH("x",Price_Scen[Selection],0),0)</f>
        <v>Average</v>
      </c>
      <c r="L595" t="str">
        <f>'1_calc_human_demand'!F896</f>
        <v>other_olscake</v>
      </c>
      <c r="M595" t="str">
        <f>IF(SUMIFS(Calc_cropcosts[TotalCost],Calc_cropcosts[Product],ResultsProd[[#This Row],[Product]],Calc_cropcosts[Year],ResultsProd[[#This Row],[Year]])&gt;0,"YES","NO")</f>
        <v>NO</v>
      </c>
      <c r="N595" s="7">
        <v>2050</v>
      </c>
      <c r="O595" s="7">
        <f>SUMIFS(Price_Def[CPIPriceShifter],Price_Def[Year],ResultsProd[[#This Row],[Year]],Price_Def[Scenario],ResultsProd[[#This Row],[PriceScen]])</f>
        <v>1.3538175051012977</v>
      </c>
      <c r="P595" cm="1">
        <f t="array" ref="P5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5" s="7" cm="1">
        <f t="array" ref="Q5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5" s="7" t="str">
        <f>IF(ResultsProd[[#This Row],[Year]]&lt;=CalibYear_Scen[LastHistoricalYear],SUMIFS(prod_balance[PROD],prod_balance[PRODUCT],ResultsProd[[#This Row],[Product]],prod_balance[YEAR],ResultsProd[[#This Row],[Year]]),"")</f>
        <v/>
      </c>
      <c r="S595" s="7" t="str">
        <f>IF(ResultsProd[[#This Row],[Year]]&lt;=CalibYear_Scen[LastHistoricalYear],ResultsProd[[#This Row],[price_loc]]*ResultsProd[[#This Row],[prodq_hist]],"")</f>
        <v/>
      </c>
      <c r="T595" s="7" t="str">
        <f>IF(ResultsProd[[#This Row],[Year]]&lt;=CalibYear_Scen[LastHistoricalYear],ResultsProd[[#This Row],[price_usd]]*ResultsProd[[#This Row],[prodq_hist]],"")</f>
        <v/>
      </c>
      <c r="U5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087333596954978</v>
      </c>
      <c r="V595" s="7">
        <f ca="1">ResultsProd[[#This Row],[prodq_targ]]*ResultsProd[[#This Row],[price_loc]]</f>
        <v>0</v>
      </c>
      <c r="W595" s="7">
        <f ca="1">ResultsProd[[#This Row],[prodq_targ]]*ResultsProd[[#This Row],[price_usd]]</f>
        <v>0</v>
      </c>
      <c r="X5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5">
        <f ca="1">ResultsProd[[#This Row],[prodq_feas]]*ResultsProd[[#This Row],[price_loc]]</f>
        <v>0</v>
      </c>
      <c r="Z595">
        <f ca="1">ResultsProd[[#This Row],[prodq_feas]]*ResultsProd[[#This Row],[price_usd]]</f>
        <v>0</v>
      </c>
    </row>
    <row r="596" spans="11:26" x14ac:dyDescent="0.25">
      <c r="K596" t="str">
        <f>INDEX(Price_Scen[Price_Scen],MATCH("x",Price_Scen[Selection],0),0)</f>
        <v>Average</v>
      </c>
      <c r="L596" t="str">
        <f>'1_calc_human_demand'!F644</f>
        <v>palm_oil</v>
      </c>
      <c r="M596" t="str">
        <f>IF(SUMIFS(Calc_cropcosts[TotalCost],Calc_cropcosts[Product],ResultsProd[[#This Row],[Product]],Calc_cropcosts[Year],ResultsProd[[#This Row],[Year]])&gt;0,"YES","NO")</f>
        <v>NO</v>
      </c>
      <c r="N596" s="7">
        <v>2000</v>
      </c>
      <c r="O596" s="7">
        <f>SUMIFS(Price_Def[CPIPriceShifter],Price_Def[Year],ResultsProd[[#This Row],[Year]],Price_Def[Scenario],ResultsProd[[#This Row],[PriceScen]])</f>
        <v>0.76412166326580155</v>
      </c>
      <c r="P596" cm="1">
        <f t="array" ref="P5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6" s="7" cm="1">
        <f t="array" ref="Q5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6" s="7">
        <f>IF(ResultsProd[[#This Row],[Year]]&lt;=CalibYear_Scen[LastHistoricalYear],SUMIFS(prod_balance[PROD],prod_balance[PRODUCT],ResultsProd[[#This Row],[Product]],prod_balance[YEAR],ResultsProd[[#This Row],[Year]]),"")</f>
        <v>0</v>
      </c>
      <c r="S596" s="7">
        <f>IF(ResultsProd[[#This Row],[Year]]&lt;=CalibYear_Scen[LastHistoricalYear],ResultsProd[[#This Row],[price_loc]]*ResultsProd[[#This Row],[prodq_hist]],"")</f>
        <v>0</v>
      </c>
      <c r="T596" s="7">
        <f>IF(ResultsProd[[#This Row],[Year]]&lt;=CalibYear_Scen[LastHistoricalYear],ResultsProd[[#This Row],[price_usd]]*ResultsProd[[#This Row],[prodq_hist]],"")</f>
        <v>0</v>
      </c>
      <c r="U5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6" s="7">
        <f ca="1">ResultsProd[[#This Row],[prodq_targ]]*ResultsProd[[#This Row],[price_loc]]</f>
        <v>0</v>
      </c>
      <c r="W596" s="7">
        <f ca="1">ResultsProd[[#This Row],[prodq_targ]]*ResultsProd[[#This Row],[price_usd]]</f>
        <v>0</v>
      </c>
      <c r="X5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6">
        <f ca="1">ResultsProd[[#This Row],[prodq_feas]]*ResultsProd[[#This Row],[price_loc]]</f>
        <v>0</v>
      </c>
      <c r="Z596">
        <f ca="1">ResultsProd[[#This Row],[prodq_feas]]*ResultsProd[[#This Row],[price_usd]]</f>
        <v>0</v>
      </c>
    </row>
    <row r="597" spans="11:26" x14ac:dyDescent="0.25">
      <c r="K597" t="str">
        <f>INDEX(Price_Scen[Price_Scen],MATCH("x",Price_Scen[Selection],0),0)</f>
        <v>Average</v>
      </c>
      <c r="L597" t="str">
        <f>'1_calc_human_demand'!F645</f>
        <v>palm_oil</v>
      </c>
      <c r="M597" t="str">
        <f>IF(SUMIFS(Calc_cropcosts[TotalCost],Calc_cropcosts[Product],ResultsProd[[#This Row],[Product]],Calc_cropcosts[Year],ResultsProd[[#This Row],[Year]])&gt;0,"YES","NO")</f>
        <v>NO</v>
      </c>
      <c r="N597" s="7">
        <v>2005</v>
      </c>
      <c r="O597" s="7">
        <f>SUMIFS(Price_Def[CPIPriceShifter],Price_Def[Year],ResultsProd[[#This Row],[Year]],Price_Def[Scenario],ResultsProd[[#This Row],[PriceScen]])</f>
        <v>0.80964802307995665</v>
      </c>
      <c r="P597" cm="1">
        <f t="array" ref="P5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7" s="7" cm="1">
        <f t="array" ref="Q5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7" s="7">
        <f>IF(ResultsProd[[#This Row],[Year]]&lt;=CalibYear_Scen[LastHistoricalYear],SUMIFS(prod_balance[PROD],prod_balance[PRODUCT],ResultsProd[[#This Row],[Product]],prod_balance[YEAR],ResultsProd[[#This Row],[Year]]),"")</f>
        <v>0</v>
      </c>
      <c r="S597" s="7">
        <f>IF(ResultsProd[[#This Row],[Year]]&lt;=CalibYear_Scen[LastHistoricalYear],ResultsProd[[#This Row],[price_loc]]*ResultsProd[[#This Row],[prodq_hist]],"")</f>
        <v>0</v>
      </c>
      <c r="T597" s="7">
        <f>IF(ResultsProd[[#This Row],[Year]]&lt;=CalibYear_Scen[LastHistoricalYear],ResultsProd[[#This Row],[price_usd]]*ResultsProd[[#This Row],[prodq_hist]],"")</f>
        <v>0</v>
      </c>
      <c r="U5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7" s="7">
        <f ca="1">ResultsProd[[#This Row],[prodq_targ]]*ResultsProd[[#This Row],[price_loc]]</f>
        <v>0</v>
      </c>
      <c r="W597" s="7">
        <f ca="1">ResultsProd[[#This Row],[prodq_targ]]*ResultsProd[[#This Row],[price_usd]]</f>
        <v>0</v>
      </c>
      <c r="X5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7">
        <f ca="1">ResultsProd[[#This Row],[prodq_feas]]*ResultsProd[[#This Row],[price_loc]]</f>
        <v>0</v>
      </c>
      <c r="Z597">
        <f ca="1">ResultsProd[[#This Row],[prodq_feas]]*ResultsProd[[#This Row],[price_usd]]</f>
        <v>0</v>
      </c>
    </row>
    <row r="598" spans="11:26" x14ac:dyDescent="0.25">
      <c r="K598" t="str">
        <f>INDEX(Price_Scen[Price_Scen],MATCH("x",Price_Scen[Selection],0),0)</f>
        <v>Average</v>
      </c>
      <c r="L598" t="str">
        <f>'1_calc_human_demand'!F646</f>
        <v>palm_oil</v>
      </c>
      <c r="M598" t="str">
        <f>IF(SUMIFS(Calc_cropcosts[TotalCost],Calc_cropcosts[Product],ResultsProd[[#This Row],[Product]],Calc_cropcosts[Year],ResultsProd[[#This Row],[Year]])&gt;0,"YES","NO")</f>
        <v>NO</v>
      </c>
      <c r="N598" s="7">
        <v>2010</v>
      </c>
      <c r="O598" s="7">
        <f>SUMIFS(Price_Def[CPIPriceShifter],Price_Def[Year],ResultsProd[[#This Row],[Year]],Price_Def[Scenario],ResultsProd[[#This Row],[PriceScen]])</f>
        <v>0.88764148039887447</v>
      </c>
      <c r="P598" cm="1">
        <f t="array" ref="P5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8" s="7" cm="1">
        <f t="array" ref="Q5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8" s="7">
        <f>IF(ResultsProd[[#This Row],[Year]]&lt;=CalibYear_Scen[LastHistoricalYear],SUMIFS(prod_balance[PROD],prod_balance[PRODUCT],ResultsProd[[#This Row],[Product]],prod_balance[YEAR],ResultsProd[[#This Row],[Year]]),"")</f>
        <v>0</v>
      </c>
      <c r="S598" s="7">
        <f>IF(ResultsProd[[#This Row],[Year]]&lt;=CalibYear_Scen[LastHistoricalYear],ResultsProd[[#This Row],[price_loc]]*ResultsProd[[#This Row],[prodq_hist]],"")</f>
        <v>0</v>
      </c>
      <c r="T598" s="7">
        <f>IF(ResultsProd[[#This Row],[Year]]&lt;=CalibYear_Scen[LastHistoricalYear],ResultsProd[[#This Row],[price_usd]]*ResultsProd[[#This Row],[prodq_hist]],"")</f>
        <v>0</v>
      </c>
      <c r="U5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98" s="7">
        <f ca="1">ResultsProd[[#This Row],[prodq_targ]]*ResultsProd[[#This Row],[price_loc]]</f>
        <v>0</v>
      </c>
      <c r="W598" s="7">
        <f ca="1">ResultsProd[[#This Row],[prodq_targ]]*ResultsProd[[#This Row],[price_usd]]</f>
        <v>0</v>
      </c>
      <c r="X5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8">
        <f ca="1">ResultsProd[[#This Row],[prodq_feas]]*ResultsProd[[#This Row],[price_loc]]</f>
        <v>0</v>
      </c>
      <c r="Z598">
        <f ca="1">ResultsProd[[#This Row],[prodq_feas]]*ResultsProd[[#This Row],[price_usd]]</f>
        <v>0</v>
      </c>
    </row>
    <row r="599" spans="11:26" x14ac:dyDescent="0.25">
      <c r="K599" t="str">
        <f>INDEX(Price_Scen[Price_Scen],MATCH("x",Price_Scen[Selection],0),0)</f>
        <v>Average</v>
      </c>
      <c r="L599" t="str">
        <f>'1_calc_human_demand'!F647</f>
        <v>palm_oil</v>
      </c>
      <c r="M599" t="str">
        <f>IF(SUMIFS(Calc_cropcosts[TotalCost],Calc_cropcosts[Product],ResultsProd[[#This Row],[Product]],Calc_cropcosts[Year],ResultsProd[[#This Row],[Year]])&gt;0,"YES","NO")</f>
        <v>NO</v>
      </c>
      <c r="N599" s="7">
        <v>2015</v>
      </c>
      <c r="O599" s="7">
        <f>SUMIFS(Price_Def[CPIPriceShifter],Price_Def[Year],ResultsProd[[#This Row],[Year]],Price_Def[Scenario],ResultsProd[[#This Row],[PriceScen]])</f>
        <v>0.96566098750984586</v>
      </c>
      <c r="P599" cm="1">
        <f t="array" ref="P5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9" s="7" cm="1">
        <f t="array" ref="Q5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9" s="7">
        <f>IF(ResultsProd[[#This Row],[Year]]&lt;=CalibYear_Scen[LastHistoricalYear],SUMIFS(prod_balance[PROD],prod_balance[PRODUCT],ResultsProd[[#This Row],[Product]],prod_balance[YEAR],ResultsProd[[#This Row],[Year]]),"")</f>
        <v>0</v>
      </c>
      <c r="S599" s="7">
        <f>IF(ResultsProd[[#This Row],[Year]]&lt;=CalibYear_Scen[LastHistoricalYear],ResultsProd[[#This Row],[price_loc]]*ResultsProd[[#This Row],[prodq_hist]],"")</f>
        <v>0</v>
      </c>
      <c r="T599" s="7">
        <f>IF(ResultsProd[[#This Row],[Year]]&lt;=CalibYear_Scen[LastHistoricalYear],ResultsProd[[#This Row],[price_usd]]*ResultsProd[[#This Row],[prodq_hist]],"")</f>
        <v>0</v>
      </c>
      <c r="U5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9" s="7">
        <f ca="1">ResultsProd[[#This Row],[prodq_targ]]*ResultsProd[[#This Row],[price_loc]]</f>
        <v>0</v>
      </c>
      <c r="W599" s="7">
        <f ca="1">ResultsProd[[#This Row],[prodq_targ]]*ResultsProd[[#This Row],[price_usd]]</f>
        <v>0</v>
      </c>
      <c r="X5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9">
        <f ca="1">ResultsProd[[#This Row],[prodq_feas]]*ResultsProd[[#This Row],[price_loc]]</f>
        <v>0</v>
      </c>
      <c r="Z599">
        <f ca="1">ResultsProd[[#This Row],[prodq_feas]]*ResultsProd[[#This Row],[price_usd]]</f>
        <v>0</v>
      </c>
    </row>
    <row r="600" spans="11:26" x14ac:dyDescent="0.25">
      <c r="K600" t="str">
        <f>INDEX(Price_Scen[Price_Scen],MATCH("x",Price_Scen[Selection],0),0)</f>
        <v>Average</v>
      </c>
      <c r="L600" t="str">
        <f>'1_calc_human_demand'!F648</f>
        <v>palm_oil</v>
      </c>
      <c r="M600" t="str">
        <f>IF(SUMIFS(Calc_cropcosts[TotalCost],Calc_cropcosts[Product],ResultsProd[[#This Row],[Product]],Calc_cropcosts[Year],ResultsProd[[#This Row],[Year]])&gt;0,"YES","NO")</f>
        <v>NO</v>
      </c>
      <c r="N600" s="7">
        <v>2020</v>
      </c>
      <c r="O600" s="7">
        <f>SUMIFS(Price_Def[CPIPriceShifter],Price_Def[Year],ResultsProd[[#This Row],[Year]],Price_Def[Scenario],ResultsProd[[#This Row],[PriceScen]])</f>
        <v>1</v>
      </c>
      <c r="P600" cm="1">
        <f t="array" ref="P6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0" s="7" cm="1">
        <f t="array" ref="Q6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0" s="7">
        <f>IF(ResultsProd[[#This Row],[Year]]&lt;=CalibYear_Scen[LastHistoricalYear],SUMIFS(prod_balance[PROD],prod_balance[PRODUCT],ResultsProd[[#This Row],[Product]],prod_balance[YEAR],ResultsProd[[#This Row],[Year]]),"")</f>
        <v>0</v>
      </c>
      <c r="S600" s="7">
        <f>IF(ResultsProd[[#This Row],[Year]]&lt;=CalibYear_Scen[LastHistoricalYear],ResultsProd[[#This Row],[price_loc]]*ResultsProd[[#This Row],[prodq_hist]],"")</f>
        <v>0</v>
      </c>
      <c r="T600" s="7">
        <f>IF(ResultsProd[[#This Row],[Year]]&lt;=CalibYear_Scen[LastHistoricalYear],ResultsProd[[#This Row],[price_usd]]*ResultsProd[[#This Row],[prodq_hist]],"")</f>
        <v>0</v>
      </c>
      <c r="U6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0" s="7">
        <f ca="1">ResultsProd[[#This Row],[prodq_targ]]*ResultsProd[[#This Row],[price_loc]]</f>
        <v>0</v>
      </c>
      <c r="W600" s="7">
        <f ca="1">ResultsProd[[#This Row],[prodq_targ]]*ResultsProd[[#This Row],[price_usd]]</f>
        <v>0</v>
      </c>
      <c r="X6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0">
        <f ca="1">ResultsProd[[#This Row],[prodq_feas]]*ResultsProd[[#This Row],[price_loc]]</f>
        <v>0</v>
      </c>
      <c r="Z600">
        <f ca="1">ResultsProd[[#This Row],[prodq_feas]]*ResultsProd[[#This Row],[price_usd]]</f>
        <v>0</v>
      </c>
    </row>
    <row r="601" spans="11:26" x14ac:dyDescent="0.25">
      <c r="K601" t="str">
        <f>INDEX(Price_Scen[Price_Scen],MATCH("x",Price_Scen[Selection],0),0)</f>
        <v>Average</v>
      </c>
      <c r="L601" t="str">
        <f>'1_calc_human_demand'!F649</f>
        <v>palm_oil</v>
      </c>
      <c r="M601" t="str">
        <f>IF(SUMIFS(Calc_cropcosts[TotalCost],Calc_cropcosts[Product],ResultsProd[[#This Row],[Product]],Calc_cropcosts[Year],ResultsProd[[#This Row],[Year]])&gt;0,"YES","NO")</f>
        <v>NO</v>
      </c>
      <c r="N601" s="7">
        <v>2025</v>
      </c>
      <c r="O601" s="7">
        <f>SUMIFS(Price_Def[CPIPriceShifter],Price_Def[Year],ResultsProd[[#This Row],[Year]],Price_Def[Scenario],ResultsProd[[#This Row],[PriceScen]])</f>
        <v>1.0589695841835496</v>
      </c>
      <c r="P601" cm="1">
        <f t="array" ref="P6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1" s="7" cm="1">
        <f t="array" ref="Q6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1" s="7" t="str">
        <f>IF(ResultsProd[[#This Row],[Year]]&lt;=CalibYear_Scen[LastHistoricalYear],SUMIFS(prod_balance[PROD],prod_balance[PRODUCT],ResultsProd[[#This Row],[Product]],prod_balance[YEAR],ResultsProd[[#This Row],[Year]]),"")</f>
        <v/>
      </c>
      <c r="S601" s="7" t="str">
        <f>IF(ResultsProd[[#This Row],[Year]]&lt;=CalibYear_Scen[LastHistoricalYear],ResultsProd[[#This Row],[price_loc]]*ResultsProd[[#This Row],[prodq_hist]],"")</f>
        <v/>
      </c>
      <c r="T601" s="7" t="str">
        <f>IF(ResultsProd[[#This Row],[Year]]&lt;=CalibYear_Scen[LastHistoricalYear],ResultsProd[[#This Row],[price_usd]]*ResultsProd[[#This Row],[prodq_hist]],"")</f>
        <v/>
      </c>
      <c r="U6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1" s="7">
        <f ca="1">ResultsProd[[#This Row],[prodq_targ]]*ResultsProd[[#This Row],[price_loc]]</f>
        <v>0</v>
      </c>
      <c r="W601" s="7">
        <f ca="1">ResultsProd[[#This Row],[prodq_targ]]*ResultsProd[[#This Row],[price_usd]]</f>
        <v>0</v>
      </c>
      <c r="X6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1">
        <f ca="1">ResultsProd[[#This Row],[prodq_feas]]*ResultsProd[[#This Row],[price_loc]]</f>
        <v>0</v>
      </c>
      <c r="Z601">
        <f ca="1">ResultsProd[[#This Row],[prodq_feas]]*ResultsProd[[#This Row],[price_usd]]</f>
        <v>0</v>
      </c>
    </row>
    <row r="602" spans="11:26" x14ac:dyDescent="0.25">
      <c r="K602" t="str">
        <f>INDEX(Price_Scen[Price_Scen],MATCH("x",Price_Scen[Selection],0),0)</f>
        <v>Average</v>
      </c>
      <c r="L602" t="str">
        <f>'1_calc_human_demand'!F650</f>
        <v>palm_oil</v>
      </c>
      <c r="M602" t="str">
        <f>IF(SUMIFS(Calc_cropcosts[TotalCost],Calc_cropcosts[Product],ResultsProd[[#This Row],[Product]],Calc_cropcosts[Year],ResultsProd[[#This Row],[Year]])&gt;0,"YES","NO")</f>
        <v>NO</v>
      </c>
      <c r="N602" s="7">
        <v>2030</v>
      </c>
      <c r="O602" s="7">
        <f>SUMIFS(Price_Def[CPIPriceShifter],Price_Def[Year],ResultsProd[[#This Row],[Year]],Price_Def[Scenario],ResultsProd[[#This Row],[PriceScen]])</f>
        <v>1.1179391683670992</v>
      </c>
      <c r="P602" cm="1">
        <f t="array" ref="P6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2" s="7" cm="1">
        <f t="array" ref="Q6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2" s="7" t="str">
        <f>IF(ResultsProd[[#This Row],[Year]]&lt;=CalibYear_Scen[LastHistoricalYear],SUMIFS(prod_balance[PROD],prod_balance[PRODUCT],ResultsProd[[#This Row],[Product]],prod_balance[YEAR],ResultsProd[[#This Row],[Year]]),"")</f>
        <v/>
      </c>
      <c r="S602" s="7" t="str">
        <f>IF(ResultsProd[[#This Row],[Year]]&lt;=CalibYear_Scen[LastHistoricalYear],ResultsProd[[#This Row],[price_loc]]*ResultsProd[[#This Row],[prodq_hist]],"")</f>
        <v/>
      </c>
      <c r="T602" s="7" t="str">
        <f>IF(ResultsProd[[#This Row],[Year]]&lt;=CalibYear_Scen[LastHistoricalYear],ResultsProd[[#This Row],[price_usd]]*ResultsProd[[#This Row],[prodq_hist]],"")</f>
        <v/>
      </c>
      <c r="U6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2" s="7">
        <f ca="1">ResultsProd[[#This Row],[prodq_targ]]*ResultsProd[[#This Row],[price_loc]]</f>
        <v>0</v>
      </c>
      <c r="W602" s="7">
        <f ca="1">ResultsProd[[#This Row],[prodq_targ]]*ResultsProd[[#This Row],[price_usd]]</f>
        <v>0</v>
      </c>
      <c r="X6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2">
        <f ca="1">ResultsProd[[#This Row],[prodq_feas]]*ResultsProd[[#This Row],[price_loc]]</f>
        <v>0</v>
      </c>
      <c r="Z602">
        <f ca="1">ResultsProd[[#This Row],[prodq_feas]]*ResultsProd[[#This Row],[price_usd]]</f>
        <v>0</v>
      </c>
    </row>
    <row r="603" spans="11:26" x14ac:dyDescent="0.25">
      <c r="K603" t="str">
        <f>INDEX(Price_Scen[Price_Scen],MATCH("x",Price_Scen[Selection],0),0)</f>
        <v>Average</v>
      </c>
      <c r="L603" t="str">
        <f>'1_calc_human_demand'!F651</f>
        <v>palm_oil</v>
      </c>
      <c r="M603" t="str">
        <f>IF(SUMIFS(Calc_cropcosts[TotalCost],Calc_cropcosts[Product],ResultsProd[[#This Row],[Product]],Calc_cropcosts[Year],ResultsProd[[#This Row],[Year]])&gt;0,"YES","NO")</f>
        <v>NO</v>
      </c>
      <c r="N603" s="7">
        <v>2035</v>
      </c>
      <c r="O603" s="7">
        <f>SUMIFS(Price_Def[CPIPriceShifter],Price_Def[Year],ResultsProd[[#This Row],[Year]],Price_Def[Scenario],ResultsProd[[#This Row],[PriceScen]])</f>
        <v>1.1769087525506488</v>
      </c>
      <c r="P603" cm="1">
        <f t="array" ref="P6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3" s="7" cm="1">
        <f t="array" ref="Q6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3" s="7" t="str">
        <f>IF(ResultsProd[[#This Row],[Year]]&lt;=CalibYear_Scen[LastHistoricalYear],SUMIFS(prod_balance[PROD],prod_balance[PRODUCT],ResultsProd[[#This Row],[Product]],prod_balance[YEAR],ResultsProd[[#This Row],[Year]]),"")</f>
        <v/>
      </c>
      <c r="S603" s="7" t="str">
        <f>IF(ResultsProd[[#This Row],[Year]]&lt;=CalibYear_Scen[LastHistoricalYear],ResultsProd[[#This Row],[price_loc]]*ResultsProd[[#This Row],[prodq_hist]],"")</f>
        <v/>
      </c>
      <c r="T603" s="7" t="str">
        <f>IF(ResultsProd[[#This Row],[Year]]&lt;=CalibYear_Scen[LastHistoricalYear],ResultsProd[[#This Row],[price_usd]]*ResultsProd[[#This Row],[prodq_hist]],"")</f>
        <v/>
      </c>
      <c r="U6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3" s="7">
        <f ca="1">ResultsProd[[#This Row],[prodq_targ]]*ResultsProd[[#This Row],[price_loc]]</f>
        <v>0</v>
      </c>
      <c r="W603" s="7">
        <f ca="1">ResultsProd[[#This Row],[prodq_targ]]*ResultsProd[[#This Row],[price_usd]]</f>
        <v>0</v>
      </c>
      <c r="X6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3">
        <f ca="1">ResultsProd[[#This Row],[prodq_feas]]*ResultsProd[[#This Row],[price_loc]]</f>
        <v>0</v>
      </c>
      <c r="Z603">
        <f ca="1">ResultsProd[[#This Row],[prodq_feas]]*ResultsProd[[#This Row],[price_usd]]</f>
        <v>0</v>
      </c>
    </row>
    <row r="604" spans="11:26" x14ac:dyDescent="0.25">
      <c r="K604" t="str">
        <f>INDEX(Price_Scen[Price_Scen],MATCH("x",Price_Scen[Selection],0),0)</f>
        <v>Average</v>
      </c>
      <c r="L604" t="str">
        <f>'1_calc_human_demand'!F652</f>
        <v>palm_oil</v>
      </c>
      <c r="M604" t="str">
        <f>IF(SUMIFS(Calc_cropcosts[TotalCost],Calc_cropcosts[Product],ResultsProd[[#This Row],[Product]],Calc_cropcosts[Year],ResultsProd[[#This Row],[Year]])&gt;0,"YES","NO")</f>
        <v>NO</v>
      </c>
      <c r="N604" s="7">
        <v>2040</v>
      </c>
      <c r="O604" s="7">
        <f>SUMIFS(Price_Def[CPIPriceShifter],Price_Def[Year],ResultsProd[[#This Row],[Year]],Price_Def[Scenario],ResultsProd[[#This Row],[PriceScen]])</f>
        <v>1.2358783367341983</v>
      </c>
      <c r="P604" cm="1">
        <f t="array" ref="P6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4" s="7" cm="1">
        <f t="array" ref="Q6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4" s="7" t="str">
        <f>IF(ResultsProd[[#This Row],[Year]]&lt;=CalibYear_Scen[LastHistoricalYear],SUMIFS(prod_balance[PROD],prod_balance[PRODUCT],ResultsProd[[#This Row],[Product]],prod_balance[YEAR],ResultsProd[[#This Row],[Year]]),"")</f>
        <v/>
      </c>
      <c r="S604" s="7" t="str">
        <f>IF(ResultsProd[[#This Row],[Year]]&lt;=CalibYear_Scen[LastHistoricalYear],ResultsProd[[#This Row],[price_loc]]*ResultsProd[[#This Row],[prodq_hist]],"")</f>
        <v/>
      </c>
      <c r="T604" s="7" t="str">
        <f>IF(ResultsProd[[#This Row],[Year]]&lt;=CalibYear_Scen[LastHistoricalYear],ResultsProd[[#This Row],[price_usd]]*ResultsProd[[#This Row],[prodq_hist]],"")</f>
        <v/>
      </c>
      <c r="U6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4" s="7">
        <f ca="1">ResultsProd[[#This Row],[prodq_targ]]*ResultsProd[[#This Row],[price_loc]]</f>
        <v>0</v>
      </c>
      <c r="W604" s="7">
        <f ca="1">ResultsProd[[#This Row],[prodq_targ]]*ResultsProd[[#This Row],[price_usd]]</f>
        <v>0</v>
      </c>
      <c r="X6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4">
        <f ca="1">ResultsProd[[#This Row],[prodq_feas]]*ResultsProd[[#This Row],[price_loc]]</f>
        <v>0</v>
      </c>
      <c r="Z604">
        <f ca="1">ResultsProd[[#This Row],[prodq_feas]]*ResultsProd[[#This Row],[price_usd]]</f>
        <v>0</v>
      </c>
    </row>
    <row r="605" spans="11:26" x14ac:dyDescent="0.25">
      <c r="K605" t="str">
        <f>INDEX(Price_Scen[Price_Scen],MATCH("x",Price_Scen[Selection],0),0)</f>
        <v>Average</v>
      </c>
      <c r="L605" t="str">
        <f>'1_calc_human_demand'!F653</f>
        <v>palm_oil</v>
      </c>
      <c r="M605" t="str">
        <f>IF(SUMIFS(Calc_cropcosts[TotalCost],Calc_cropcosts[Product],ResultsProd[[#This Row],[Product]],Calc_cropcosts[Year],ResultsProd[[#This Row],[Year]])&gt;0,"YES","NO")</f>
        <v>NO</v>
      </c>
      <c r="N605" s="7">
        <v>2045</v>
      </c>
      <c r="O605" s="7">
        <f>SUMIFS(Price_Def[CPIPriceShifter],Price_Def[Year],ResultsProd[[#This Row],[Year]],Price_Def[Scenario],ResultsProd[[#This Row],[PriceScen]])</f>
        <v>1.2948479209177481</v>
      </c>
      <c r="P605" cm="1">
        <f t="array" ref="P6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5" s="7" cm="1">
        <f t="array" ref="Q6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5" s="7" t="str">
        <f>IF(ResultsProd[[#This Row],[Year]]&lt;=CalibYear_Scen[LastHistoricalYear],SUMIFS(prod_balance[PROD],prod_balance[PRODUCT],ResultsProd[[#This Row],[Product]],prod_balance[YEAR],ResultsProd[[#This Row],[Year]]),"")</f>
        <v/>
      </c>
      <c r="S605" s="7" t="str">
        <f>IF(ResultsProd[[#This Row],[Year]]&lt;=CalibYear_Scen[LastHistoricalYear],ResultsProd[[#This Row],[price_loc]]*ResultsProd[[#This Row],[prodq_hist]],"")</f>
        <v/>
      </c>
      <c r="T605" s="7" t="str">
        <f>IF(ResultsProd[[#This Row],[Year]]&lt;=CalibYear_Scen[LastHistoricalYear],ResultsProd[[#This Row],[price_usd]]*ResultsProd[[#This Row],[prodq_hist]],"")</f>
        <v/>
      </c>
      <c r="U6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5" s="7">
        <f ca="1">ResultsProd[[#This Row],[prodq_targ]]*ResultsProd[[#This Row],[price_loc]]</f>
        <v>0</v>
      </c>
      <c r="W605" s="7">
        <f ca="1">ResultsProd[[#This Row],[prodq_targ]]*ResultsProd[[#This Row],[price_usd]]</f>
        <v>0</v>
      </c>
      <c r="X6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5">
        <f ca="1">ResultsProd[[#This Row],[prodq_feas]]*ResultsProd[[#This Row],[price_loc]]</f>
        <v>0</v>
      </c>
      <c r="Z605">
        <f ca="1">ResultsProd[[#This Row],[prodq_feas]]*ResultsProd[[#This Row],[price_usd]]</f>
        <v>0</v>
      </c>
    </row>
    <row r="606" spans="11:26" x14ac:dyDescent="0.25">
      <c r="K606" t="str">
        <f>INDEX(Price_Scen[Price_Scen],MATCH("x",Price_Scen[Selection],0),0)</f>
        <v>Average</v>
      </c>
      <c r="L606" t="str">
        <f>'1_calc_human_demand'!F654</f>
        <v>palm_oil</v>
      </c>
      <c r="M606" t="str">
        <f>IF(SUMIFS(Calc_cropcosts[TotalCost],Calc_cropcosts[Product],ResultsProd[[#This Row],[Product]],Calc_cropcosts[Year],ResultsProd[[#This Row],[Year]])&gt;0,"YES","NO")</f>
        <v>NO</v>
      </c>
      <c r="N606" s="7">
        <v>2050</v>
      </c>
      <c r="O606" s="7">
        <f>SUMIFS(Price_Def[CPIPriceShifter],Price_Def[Year],ResultsProd[[#This Row],[Year]],Price_Def[Scenario],ResultsProd[[#This Row],[PriceScen]])</f>
        <v>1.3538175051012977</v>
      </c>
      <c r="P606" cm="1">
        <f t="array" ref="P6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6" s="7" cm="1">
        <f t="array" ref="Q6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6" s="7" t="str">
        <f>IF(ResultsProd[[#This Row],[Year]]&lt;=CalibYear_Scen[LastHistoricalYear],SUMIFS(prod_balance[PROD],prod_balance[PRODUCT],ResultsProd[[#This Row],[Product]],prod_balance[YEAR],ResultsProd[[#This Row],[Year]]),"")</f>
        <v/>
      </c>
      <c r="S606" s="7" t="str">
        <f>IF(ResultsProd[[#This Row],[Year]]&lt;=CalibYear_Scen[LastHistoricalYear],ResultsProd[[#This Row],[price_loc]]*ResultsProd[[#This Row],[prodq_hist]],"")</f>
        <v/>
      </c>
      <c r="T606" s="7" t="str">
        <f>IF(ResultsProd[[#This Row],[Year]]&lt;=CalibYear_Scen[LastHistoricalYear],ResultsProd[[#This Row],[price_usd]]*ResultsProd[[#This Row],[prodq_hist]],"")</f>
        <v/>
      </c>
      <c r="U6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6" s="7">
        <f ca="1">ResultsProd[[#This Row],[prodq_targ]]*ResultsProd[[#This Row],[price_loc]]</f>
        <v>0</v>
      </c>
      <c r="W606" s="7">
        <f ca="1">ResultsProd[[#This Row],[prodq_targ]]*ResultsProd[[#This Row],[price_usd]]</f>
        <v>0</v>
      </c>
      <c r="X6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6">
        <f ca="1">ResultsProd[[#This Row],[prodq_feas]]*ResultsProd[[#This Row],[price_loc]]</f>
        <v>0</v>
      </c>
      <c r="Z606">
        <f ca="1">ResultsProd[[#This Row],[prodq_feas]]*ResultsProd[[#This Row],[price_usd]]</f>
        <v>0</v>
      </c>
    </row>
    <row r="607" spans="11:26" x14ac:dyDescent="0.25">
      <c r="K607" t="str">
        <f>INDEX(Price_Scen[Price_Scen],MATCH("x",Price_Scen[Selection],0),0)</f>
        <v>Average</v>
      </c>
      <c r="L607" t="str">
        <f>'1_calc_human_demand'!F908</f>
        <v>PalmkernelCake</v>
      </c>
      <c r="M607" t="str">
        <f>IF(SUMIFS(Calc_cropcosts[TotalCost],Calc_cropcosts[Product],ResultsProd[[#This Row],[Product]],Calc_cropcosts[Year],ResultsProd[[#This Row],[Year]])&gt;0,"YES","NO")</f>
        <v>NO</v>
      </c>
      <c r="N607" s="7">
        <v>2000</v>
      </c>
      <c r="O607" s="7">
        <f>SUMIFS(Price_Def[CPIPriceShifter],Price_Def[Year],ResultsProd[[#This Row],[Year]],Price_Def[Scenario],ResultsProd[[#This Row],[PriceScen]])</f>
        <v>0.76412166326580155</v>
      </c>
      <c r="P607" cm="1">
        <f t="array" ref="P6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7" s="7" cm="1">
        <f t="array" ref="Q6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7" s="7">
        <f>IF(ResultsProd[[#This Row],[Year]]&lt;=CalibYear_Scen[LastHistoricalYear],SUMIFS(prod_balance[PROD],prod_balance[PRODUCT],ResultsProd[[#This Row],[Product]],prod_balance[YEAR],ResultsProd[[#This Row],[Year]]),"")</f>
        <v>0</v>
      </c>
      <c r="S607" s="7">
        <f>IF(ResultsProd[[#This Row],[Year]]&lt;=CalibYear_Scen[LastHistoricalYear],ResultsProd[[#This Row],[price_loc]]*ResultsProd[[#This Row],[prodq_hist]],"")</f>
        <v>0</v>
      </c>
      <c r="T607" s="7">
        <f>IF(ResultsProd[[#This Row],[Year]]&lt;=CalibYear_Scen[LastHistoricalYear],ResultsProd[[#This Row],[price_usd]]*ResultsProd[[#This Row],[prodq_hist]],"")</f>
        <v>0</v>
      </c>
      <c r="U6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7" s="7">
        <f ca="1">ResultsProd[[#This Row],[prodq_targ]]*ResultsProd[[#This Row],[price_loc]]</f>
        <v>0</v>
      </c>
      <c r="W607" s="7">
        <f ca="1">ResultsProd[[#This Row],[prodq_targ]]*ResultsProd[[#This Row],[price_usd]]</f>
        <v>0</v>
      </c>
      <c r="X6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7">
        <f ca="1">ResultsProd[[#This Row],[prodq_feas]]*ResultsProd[[#This Row],[price_loc]]</f>
        <v>0</v>
      </c>
      <c r="Z607">
        <f ca="1">ResultsProd[[#This Row],[prodq_feas]]*ResultsProd[[#This Row],[price_usd]]</f>
        <v>0</v>
      </c>
    </row>
    <row r="608" spans="11:26" x14ac:dyDescent="0.25">
      <c r="K608" t="str">
        <f>INDEX(Price_Scen[Price_Scen],MATCH("x",Price_Scen[Selection],0),0)</f>
        <v>Average</v>
      </c>
      <c r="L608" t="str">
        <f>'1_calc_human_demand'!F909</f>
        <v>PalmkernelCake</v>
      </c>
      <c r="M608" t="str">
        <f>IF(SUMIFS(Calc_cropcosts[TotalCost],Calc_cropcosts[Product],ResultsProd[[#This Row],[Product]],Calc_cropcosts[Year],ResultsProd[[#This Row],[Year]])&gt;0,"YES","NO")</f>
        <v>NO</v>
      </c>
      <c r="N608" s="7">
        <v>2005</v>
      </c>
      <c r="O608" s="7">
        <f>SUMIFS(Price_Def[CPIPriceShifter],Price_Def[Year],ResultsProd[[#This Row],[Year]],Price_Def[Scenario],ResultsProd[[#This Row],[PriceScen]])</f>
        <v>0.80964802307995665</v>
      </c>
      <c r="P608" cm="1">
        <f t="array" ref="P6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8" s="7" cm="1">
        <f t="array" ref="Q6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8" s="7">
        <f>IF(ResultsProd[[#This Row],[Year]]&lt;=CalibYear_Scen[LastHistoricalYear],SUMIFS(prod_balance[PROD],prod_balance[PRODUCT],ResultsProd[[#This Row],[Product]],prod_balance[YEAR],ResultsProd[[#This Row],[Year]]),"")</f>
        <v>0</v>
      </c>
      <c r="S608" s="7">
        <f>IF(ResultsProd[[#This Row],[Year]]&lt;=CalibYear_Scen[LastHistoricalYear],ResultsProd[[#This Row],[price_loc]]*ResultsProd[[#This Row],[prodq_hist]],"")</f>
        <v>0</v>
      </c>
      <c r="T608" s="7">
        <f>IF(ResultsProd[[#This Row],[Year]]&lt;=CalibYear_Scen[LastHistoricalYear],ResultsProd[[#This Row],[price_usd]]*ResultsProd[[#This Row],[prodq_hist]],"")</f>
        <v>0</v>
      </c>
      <c r="U6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8" s="7">
        <f ca="1">ResultsProd[[#This Row],[prodq_targ]]*ResultsProd[[#This Row],[price_loc]]</f>
        <v>0</v>
      </c>
      <c r="W608" s="7">
        <f ca="1">ResultsProd[[#This Row],[prodq_targ]]*ResultsProd[[#This Row],[price_usd]]</f>
        <v>0</v>
      </c>
      <c r="X6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8">
        <f ca="1">ResultsProd[[#This Row],[prodq_feas]]*ResultsProd[[#This Row],[price_loc]]</f>
        <v>0</v>
      </c>
      <c r="Z608">
        <f ca="1">ResultsProd[[#This Row],[prodq_feas]]*ResultsProd[[#This Row],[price_usd]]</f>
        <v>0</v>
      </c>
    </row>
    <row r="609" spans="11:26" x14ac:dyDescent="0.25">
      <c r="K609" t="str">
        <f>INDEX(Price_Scen[Price_Scen],MATCH("x",Price_Scen[Selection],0),0)</f>
        <v>Average</v>
      </c>
      <c r="L609" t="str">
        <f>'1_calc_human_demand'!F910</f>
        <v>PalmkernelCake</v>
      </c>
      <c r="M609" t="str">
        <f>IF(SUMIFS(Calc_cropcosts[TotalCost],Calc_cropcosts[Product],ResultsProd[[#This Row],[Product]],Calc_cropcosts[Year],ResultsProd[[#This Row],[Year]])&gt;0,"YES","NO")</f>
        <v>NO</v>
      </c>
      <c r="N609" s="7">
        <v>2010</v>
      </c>
      <c r="O609" s="7">
        <f>SUMIFS(Price_Def[CPIPriceShifter],Price_Def[Year],ResultsProd[[#This Row],[Year]],Price_Def[Scenario],ResultsProd[[#This Row],[PriceScen]])</f>
        <v>0.88764148039887447</v>
      </c>
      <c r="P609" cm="1">
        <f t="array" ref="P6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9" s="7" cm="1">
        <f t="array" ref="Q6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9" s="7">
        <f>IF(ResultsProd[[#This Row],[Year]]&lt;=CalibYear_Scen[LastHistoricalYear],SUMIFS(prod_balance[PROD],prod_balance[PRODUCT],ResultsProd[[#This Row],[Product]],prod_balance[YEAR],ResultsProd[[#This Row],[Year]]),"")</f>
        <v>0</v>
      </c>
      <c r="S609" s="7">
        <f>IF(ResultsProd[[#This Row],[Year]]&lt;=CalibYear_Scen[LastHistoricalYear],ResultsProd[[#This Row],[price_loc]]*ResultsProd[[#This Row],[prodq_hist]],"")</f>
        <v>0</v>
      </c>
      <c r="T609" s="7">
        <f>IF(ResultsProd[[#This Row],[Year]]&lt;=CalibYear_Scen[LastHistoricalYear],ResultsProd[[#This Row],[price_usd]]*ResultsProd[[#This Row],[prodq_hist]],"")</f>
        <v>0</v>
      </c>
      <c r="U6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9" s="7">
        <f ca="1">ResultsProd[[#This Row],[prodq_targ]]*ResultsProd[[#This Row],[price_loc]]</f>
        <v>0</v>
      </c>
      <c r="W609" s="7">
        <f ca="1">ResultsProd[[#This Row],[prodq_targ]]*ResultsProd[[#This Row],[price_usd]]</f>
        <v>0</v>
      </c>
      <c r="X6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9">
        <f ca="1">ResultsProd[[#This Row],[prodq_feas]]*ResultsProd[[#This Row],[price_loc]]</f>
        <v>0</v>
      </c>
      <c r="Z609">
        <f ca="1">ResultsProd[[#This Row],[prodq_feas]]*ResultsProd[[#This Row],[price_usd]]</f>
        <v>0</v>
      </c>
    </row>
    <row r="610" spans="11:26" x14ac:dyDescent="0.25">
      <c r="K610" t="str">
        <f>INDEX(Price_Scen[Price_Scen],MATCH("x",Price_Scen[Selection],0),0)</f>
        <v>Average</v>
      </c>
      <c r="L610" t="str">
        <f>'1_calc_human_demand'!F911</f>
        <v>PalmkernelCake</v>
      </c>
      <c r="M610" t="str">
        <f>IF(SUMIFS(Calc_cropcosts[TotalCost],Calc_cropcosts[Product],ResultsProd[[#This Row],[Product]],Calc_cropcosts[Year],ResultsProd[[#This Row],[Year]])&gt;0,"YES","NO")</f>
        <v>NO</v>
      </c>
      <c r="N610" s="7">
        <v>2015</v>
      </c>
      <c r="O610" s="7">
        <f>SUMIFS(Price_Def[CPIPriceShifter],Price_Def[Year],ResultsProd[[#This Row],[Year]],Price_Def[Scenario],ResultsProd[[#This Row],[PriceScen]])</f>
        <v>0.96566098750984586</v>
      </c>
      <c r="P610" cm="1">
        <f t="array" ref="P6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0" s="7" cm="1">
        <f t="array" ref="Q6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0" s="7">
        <f>IF(ResultsProd[[#This Row],[Year]]&lt;=CalibYear_Scen[LastHistoricalYear],SUMIFS(prod_balance[PROD],prod_balance[PRODUCT],ResultsProd[[#This Row],[Product]],prod_balance[YEAR],ResultsProd[[#This Row],[Year]]),"")</f>
        <v>0</v>
      </c>
      <c r="S610" s="7">
        <f>IF(ResultsProd[[#This Row],[Year]]&lt;=CalibYear_Scen[LastHistoricalYear],ResultsProd[[#This Row],[price_loc]]*ResultsProd[[#This Row],[prodq_hist]],"")</f>
        <v>0</v>
      </c>
      <c r="T610" s="7">
        <f>IF(ResultsProd[[#This Row],[Year]]&lt;=CalibYear_Scen[LastHistoricalYear],ResultsProd[[#This Row],[price_usd]]*ResultsProd[[#This Row],[prodq_hist]],"")</f>
        <v>0</v>
      </c>
      <c r="U6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0" s="7">
        <f ca="1">ResultsProd[[#This Row],[prodq_targ]]*ResultsProd[[#This Row],[price_loc]]</f>
        <v>0</v>
      </c>
      <c r="W610" s="7">
        <f ca="1">ResultsProd[[#This Row],[prodq_targ]]*ResultsProd[[#This Row],[price_usd]]</f>
        <v>0</v>
      </c>
      <c r="X6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0">
        <f ca="1">ResultsProd[[#This Row],[prodq_feas]]*ResultsProd[[#This Row],[price_loc]]</f>
        <v>0</v>
      </c>
      <c r="Z610">
        <f ca="1">ResultsProd[[#This Row],[prodq_feas]]*ResultsProd[[#This Row],[price_usd]]</f>
        <v>0</v>
      </c>
    </row>
    <row r="611" spans="11:26" x14ac:dyDescent="0.25">
      <c r="K611" t="str">
        <f>INDEX(Price_Scen[Price_Scen],MATCH("x",Price_Scen[Selection],0),0)</f>
        <v>Average</v>
      </c>
      <c r="L611" t="str">
        <f>'1_calc_human_demand'!F912</f>
        <v>PalmkernelCake</v>
      </c>
      <c r="M611" t="str">
        <f>IF(SUMIFS(Calc_cropcosts[TotalCost],Calc_cropcosts[Product],ResultsProd[[#This Row],[Product]],Calc_cropcosts[Year],ResultsProd[[#This Row],[Year]])&gt;0,"YES","NO")</f>
        <v>NO</v>
      </c>
      <c r="N611" s="7">
        <v>2020</v>
      </c>
      <c r="O611" s="7">
        <f>SUMIFS(Price_Def[CPIPriceShifter],Price_Def[Year],ResultsProd[[#This Row],[Year]],Price_Def[Scenario],ResultsProd[[#This Row],[PriceScen]])</f>
        <v>1</v>
      </c>
      <c r="P611" cm="1">
        <f t="array" ref="P6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1" s="7" cm="1">
        <f t="array" ref="Q6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1" s="7">
        <f>IF(ResultsProd[[#This Row],[Year]]&lt;=CalibYear_Scen[LastHistoricalYear],SUMIFS(prod_balance[PROD],prod_balance[PRODUCT],ResultsProd[[#This Row],[Product]],prod_balance[YEAR],ResultsProd[[#This Row],[Year]]),"")</f>
        <v>0</v>
      </c>
      <c r="S611" s="7">
        <f>IF(ResultsProd[[#This Row],[Year]]&lt;=CalibYear_Scen[LastHistoricalYear],ResultsProd[[#This Row],[price_loc]]*ResultsProd[[#This Row],[prodq_hist]],"")</f>
        <v>0</v>
      </c>
      <c r="T611" s="7">
        <f>IF(ResultsProd[[#This Row],[Year]]&lt;=CalibYear_Scen[LastHistoricalYear],ResultsProd[[#This Row],[price_usd]]*ResultsProd[[#This Row],[prodq_hist]],"")</f>
        <v>0</v>
      </c>
      <c r="U6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1" s="7">
        <f ca="1">ResultsProd[[#This Row],[prodq_targ]]*ResultsProd[[#This Row],[price_loc]]</f>
        <v>0</v>
      </c>
      <c r="W611" s="7">
        <f ca="1">ResultsProd[[#This Row],[prodq_targ]]*ResultsProd[[#This Row],[price_usd]]</f>
        <v>0</v>
      </c>
      <c r="X6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1">
        <f ca="1">ResultsProd[[#This Row],[prodq_feas]]*ResultsProd[[#This Row],[price_loc]]</f>
        <v>0</v>
      </c>
      <c r="Z611">
        <f ca="1">ResultsProd[[#This Row],[prodq_feas]]*ResultsProd[[#This Row],[price_usd]]</f>
        <v>0</v>
      </c>
    </row>
    <row r="612" spans="11:26" x14ac:dyDescent="0.25">
      <c r="K612" t="str">
        <f>INDEX(Price_Scen[Price_Scen],MATCH("x",Price_Scen[Selection],0),0)</f>
        <v>Average</v>
      </c>
      <c r="L612" t="str">
        <f>'1_calc_human_demand'!F913</f>
        <v>PalmkernelCake</v>
      </c>
      <c r="M612" t="str">
        <f>IF(SUMIFS(Calc_cropcosts[TotalCost],Calc_cropcosts[Product],ResultsProd[[#This Row],[Product]],Calc_cropcosts[Year],ResultsProd[[#This Row],[Year]])&gt;0,"YES","NO")</f>
        <v>NO</v>
      </c>
      <c r="N612" s="7">
        <v>2025</v>
      </c>
      <c r="O612" s="7">
        <f>SUMIFS(Price_Def[CPIPriceShifter],Price_Def[Year],ResultsProd[[#This Row],[Year]],Price_Def[Scenario],ResultsProd[[#This Row],[PriceScen]])</f>
        <v>1.0589695841835496</v>
      </c>
      <c r="P612" cm="1">
        <f t="array" ref="P6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2" s="7" cm="1">
        <f t="array" ref="Q6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2" s="7" t="str">
        <f>IF(ResultsProd[[#This Row],[Year]]&lt;=CalibYear_Scen[LastHistoricalYear],SUMIFS(prod_balance[PROD],prod_balance[PRODUCT],ResultsProd[[#This Row],[Product]],prod_balance[YEAR],ResultsProd[[#This Row],[Year]]),"")</f>
        <v/>
      </c>
      <c r="S612" s="7" t="str">
        <f>IF(ResultsProd[[#This Row],[Year]]&lt;=CalibYear_Scen[LastHistoricalYear],ResultsProd[[#This Row],[price_loc]]*ResultsProd[[#This Row],[prodq_hist]],"")</f>
        <v/>
      </c>
      <c r="T612" s="7" t="str">
        <f>IF(ResultsProd[[#This Row],[Year]]&lt;=CalibYear_Scen[LastHistoricalYear],ResultsProd[[#This Row],[price_usd]]*ResultsProd[[#This Row],[prodq_hist]],"")</f>
        <v/>
      </c>
      <c r="U6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2" s="7">
        <f ca="1">ResultsProd[[#This Row],[prodq_targ]]*ResultsProd[[#This Row],[price_loc]]</f>
        <v>0</v>
      </c>
      <c r="W612" s="7">
        <f ca="1">ResultsProd[[#This Row],[prodq_targ]]*ResultsProd[[#This Row],[price_usd]]</f>
        <v>0</v>
      </c>
      <c r="X6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2">
        <f ca="1">ResultsProd[[#This Row],[prodq_feas]]*ResultsProd[[#This Row],[price_loc]]</f>
        <v>0</v>
      </c>
      <c r="Z612">
        <f ca="1">ResultsProd[[#This Row],[prodq_feas]]*ResultsProd[[#This Row],[price_usd]]</f>
        <v>0</v>
      </c>
    </row>
    <row r="613" spans="11:26" x14ac:dyDescent="0.25">
      <c r="K613" t="str">
        <f>INDEX(Price_Scen[Price_Scen],MATCH("x",Price_Scen[Selection],0),0)</f>
        <v>Average</v>
      </c>
      <c r="L613" t="str">
        <f>'1_calc_human_demand'!F914</f>
        <v>PalmkernelCake</v>
      </c>
      <c r="M613" t="str">
        <f>IF(SUMIFS(Calc_cropcosts[TotalCost],Calc_cropcosts[Product],ResultsProd[[#This Row],[Product]],Calc_cropcosts[Year],ResultsProd[[#This Row],[Year]])&gt;0,"YES","NO")</f>
        <v>NO</v>
      </c>
      <c r="N613" s="7">
        <v>2030</v>
      </c>
      <c r="O613" s="7">
        <f>SUMIFS(Price_Def[CPIPriceShifter],Price_Def[Year],ResultsProd[[#This Row],[Year]],Price_Def[Scenario],ResultsProd[[#This Row],[PriceScen]])</f>
        <v>1.1179391683670992</v>
      </c>
      <c r="P613" cm="1">
        <f t="array" ref="P6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3" s="7" cm="1">
        <f t="array" ref="Q6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3" s="7" t="str">
        <f>IF(ResultsProd[[#This Row],[Year]]&lt;=CalibYear_Scen[LastHistoricalYear],SUMIFS(prod_balance[PROD],prod_balance[PRODUCT],ResultsProd[[#This Row],[Product]],prod_balance[YEAR],ResultsProd[[#This Row],[Year]]),"")</f>
        <v/>
      </c>
      <c r="S613" s="7" t="str">
        <f>IF(ResultsProd[[#This Row],[Year]]&lt;=CalibYear_Scen[LastHistoricalYear],ResultsProd[[#This Row],[price_loc]]*ResultsProd[[#This Row],[prodq_hist]],"")</f>
        <v/>
      </c>
      <c r="T613" s="7" t="str">
        <f>IF(ResultsProd[[#This Row],[Year]]&lt;=CalibYear_Scen[LastHistoricalYear],ResultsProd[[#This Row],[price_usd]]*ResultsProd[[#This Row],[prodq_hist]],"")</f>
        <v/>
      </c>
      <c r="U6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3" s="7">
        <f ca="1">ResultsProd[[#This Row],[prodq_targ]]*ResultsProd[[#This Row],[price_loc]]</f>
        <v>0</v>
      </c>
      <c r="W613" s="7">
        <f ca="1">ResultsProd[[#This Row],[prodq_targ]]*ResultsProd[[#This Row],[price_usd]]</f>
        <v>0</v>
      </c>
      <c r="X6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3">
        <f ca="1">ResultsProd[[#This Row],[prodq_feas]]*ResultsProd[[#This Row],[price_loc]]</f>
        <v>0</v>
      </c>
      <c r="Z613">
        <f ca="1">ResultsProd[[#This Row],[prodq_feas]]*ResultsProd[[#This Row],[price_usd]]</f>
        <v>0</v>
      </c>
    </row>
    <row r="614" spans="11:26" x14ac:dyDescent="0.25">
      <c r="K614" t="str">
        <f>INDEX(Price_Scen[Price_Scen],MATCH("x",Price_Scen[Selection],0),0)</f>
        <v>Average</v>
      </c>
      <c r="L614" t="str">
        <f>'1_calc_human_demand'!F915</f>
        <v>PalmkernelCake</v>
      </c>
      <c r="M614" t="str">
        <f>IF(SUMIFS(Calc_cropcosts[TotalCost],Calc_cropcosts[Product],ResultsProd[[#This Row],[Product]],Calc_cropcosts[Year],ResultsProd[[#This Row],[Year]])&gt;0,"YES","NO")</f>
        <v>NO</v>
      </c>
      <c r="N614" s="7">
        <v>2035</v>
      </c>
      <c r="O614" s="7">
        <f>SUMIFS(Price_Def[CPIPriceShifter],Price_Def[Year],ResultsProd[[#This Row],[Year]],Price_Def[Scenario],ResultsProd[[#This Row],[PriceScen]])</f>
        <v>1.1769087525506488</v>
      </c>
      <c r="P614" cm="1">
        <f t="array" ref="P6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4" s="7" cm="1">
        <f t="array" ref="Q6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4" s="7" t="str">
        <f>IF(ResultsProd[[#This Row],[Year]]&lt;=CalibYear_Scen[LastHistoricalYear],SUMIFS(prod_balance[PROD],prod_balance[PRODUCT],ResultsProd[[#This Row],[Product]],prod_balance[YEAR],ResultsProd[[#This Row],[Year]]),"")</f>
        <v/>
      </c>
      <c r="S614" s="7" t="str">
        <f>IF(ResultsProd[[#This Row],[Year]]&lt;=CalibYear_Scen[LastHistoricalYear],ResultsProd[[#This Row],[price_loc]]*ResultsProd[[#This Row],[prodq_hist]],"")</f>
        <v/>
      </c>
      <c r="T614" s="7" t="str">
        <f>IF(ResultsProd[[#This Row],[Year]]&lt;=CalibYear_Scen[LastHistoricalYear],ResultsProd[[#This Row],[price_usd]]*ResultsProd[[#This Row],[prodq_hist]],"")</f>
        <v/>
      </c>
      <c r="U6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4" s="7">
        <f ca="1">ResultsProd[[#This Row],[prodq_targ]]*ResultsProd[[#This Row],[price_loc]]</f>
        <v>0</v>
      </c>
      <c r="W614" s="7">
        <f ca="1">ResultsProd[[#This Row],[prodq_targ]]*ResultsProd[[#This Row],[price_usd]]</f>
        <v>0</v>
      </c>
      <c r="X6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4">
        <f ca="1">ResultsProd[[#This Row],[prodq_feas]]*ResultsProd[[#This Row],[price_loc]]</f>
        <v>0</v>
      </c>
      <c r="Z614">
        <f ca="1">ResultsProd[[#This Row],[prodq_feas]]*ResultsProd[[#This Row],[price_usd]]</f>
        <v>0</v>
      </c>
    </row>
    <row r="615" spans="11:26" x14ac:dyDescent="0.25">
      <c r="K615" t="str">
        <f>INDEX(Price_Scen[Price_Scen],MATCH("x",Price_Scen[Selection],0),0)</f>
        <v>Average</v>
      </c>
      <c r="L615" t="str">
        <f>'1_calc_human_demand'!F916</f>
        <v>PalmkernelCake</v>
      </c>
      <c r="M615" t="str">
        <f>IF(SUMIFS(Calc_cropcosts[TotalCost],Calc_cropcosts[Product],ResultsProd[[#This Row],[Product]],Calc_cropcosts[Year],ResultsProd[[#This Row],[Year]])&gt;0,"YES","NO")</f>
        <v>NO</v>
      </c>
      <c r="N615" s="7">
        <v>2040</v>
      </c>
      <c r="O615" s="7">
        <f>SUMIFS(Price_Def[CPIPriceShifter],Price_Def[Year],ResultsProd[[#This Row],[Year]],Price_Def[Scenario],ResultsProd[[#This Row],[PriceScen]])</f>
        <v>1.2358783367341983</v>
      </c>
      <c r="P615" cm="1">
        <f t="array" ref="P6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5" s="7" cm="1">
        <f t="array" ref="Q6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5" s="7" t="str">
        <f>IF(ResultsProd[[#This Row],[Year]]&lt;=CalibYear_Scen[LastHistoricalYear],SUMIFS(prod_balance[PROD],prod_balance[PRODUCT],ResultsProd[[#This Row],[Product]],prod_balance[YEAR],ResultsProd[[#This Row],[Year]]),"")</f>
        <v/>
      </c>
      <c r="S615" s="7" t="str">
        <f>IF(ResultsProd[[#This Row],[Year]]&lt;=CalibYear_Scen[LastHistoricalYear],ResultsProd[[#This Row],[price_loc]]*ResultsProd[[#This Row],[prodq_hist]],"")</f>
        <v/>
      </c>
      <c r="T615" s="7" t="str">
        <f>IF(ResultsProd[[#This Row],[Year]]&lt;=CalibYear_Scen[LastHistoricalYear],ResultsProd[[#This Row],[price_usd]]*ResultsProd[[#This Row],[prodq_hist]],"")</f>
        <v/>
      </c>
      <c r="U6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5" s="7">
        <f ca="1">ResultsProd[[#This Row],[prodq_targ]]*ResultsProd[[#This Row],[price_loc]]</f>
        <v>0</v>
      </c>
      <c r="W615" s="7">
        <f ca="1">ResultsProd[[#This Row],[prodq_targ]]*ResultsProd[[#This Row],[price_usd]]</f>
        <v>0</v>
      </c>
      <c r="X6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5">
        <f ca="1">ResultsProd[[#This Row],[prodq_feas]]*ResultsProd[[#This Row],[price_loc]]</f>
        <v>0</v>
      </c>
      <c r="Z615">
        <f ca="1">ResultsProd[[#This Row],[prodq_feas]]*ResultsProd[[#This Row],[price_usd]]</f>
        <v>0</v>
      </c>
    </row>
    <row r="616" spans="11:26" x14ac:dyDescent="0.25">
      <c r="K616" t="str">
        <f>INDEX(Price_Scen[Price_Scen],MATCH("x",Price_Scen[Selection],0),0)</f>
        <v>Average</v>
      </c>
      <c r="L616" t="str">
        <f>'1_calc_human_demand'!F917</f>
        <v>PalmkernelCake</v>
      </c>
      <c r="M616" t="str">
        <f>IF(SUMIFS(Calc_cropcosts[TotalCost],Calc_cropcosts[Product],ResultsProd[[#This Row],[Product]],Calc_cropcosts[Year],ResultsProd[[#This Row],[Year]])&gt;0,"YES","NO")</f>
        <v>NO</v>
      </c>
      <c r="N616" s="7">
        <v>2045</v>
      </c>
      <c r="O616" s="7">
        <f>SUMIFS(Price_Def[CPIPriceShifter],Price_Def[Year],ResultsProd[[#This Row],[Year]],Price_Def[Scenario],ResultsProd[[#This Row],[PriceScen]])</f>
        <v>1.2948479209177481</v>
      </c>
      <c r="P616" cm="1">
        <f t="array" ref="P6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6" s="7" cm="1">
        <f t="array" ref="Q6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6" s="7" t="str">
        <f>IF(ResultsProd[[#This Row],[Year]]&lt;=CalibYear_Scen[LastHistoricalYear],SUMIFS(prod_balance[PROD],prod_balance[PRODUCT],ResultsProd[[#This Row],[Product]],prod_balance[YEAR],ResultsProd[[#This Row],[Year]]),"")</f>
        <v/>
      </c>
      <c r="S616" s="7" t="str">
        <f>IF(ResultsProd[[#This Row],[Year]]&lt;=CalibYear_Scen[LastHistoricalYear],ResultsProd[[#This Row],[price_loc]]*ResultsProd[[#This Row],[prodq_hist]],"")</f>
        <v/>
      </c>
      <c r="T616" s="7" t="str">
        <f>IF(ResultsProd[[#This Row],[Year]]&lt;=CalibYear_Scen[LastHistoricalYear],ResultsProd[[#This Row],[price_usd]]*ResultsProd[[#This Row],[prodq_hist]],"")</f>
        <v/>
      </c>
      <c r="U6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6" s="7">
        <f ca="1">ResultsProd[[#This Row],[prodq_targ]]*ResultsProd[[#This Row],[price_loc]]</f>
        <v>0</v>
      </c>
      <c r="W616" s="7">
        <f ca="1">ResultsProd[[#This Row],[prodq_targ]]*ResultsProd[[#This Row],[price_usd]]</f>
        <v>0</v>
      </c>
      <c r="X6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6">
        <f ca="1">ResultsProd[[#This Row],[prodq_feas]]*ResultsProd[[#This Row],[price_loc]]</f>
        <v>0</v>
      </c>
      <c r="Z616">
        <f ca="1">ResultsProd[[#This Row],[prodq_feas]]*ResultsProd[[#This Row],[price_usd]]</f>
        <v>0</v>
      </c>
    </row>
    <row r="617" spans="11:26" x14ac:dyDescent="0.25">
      <c r="K617" t="str">
        <f>INDEX(Price_Scen[Price_Scen],MATCH("x",Price_Scen[Selection],0),0)</f>
        <v>Average</v>
      </c>
      <c r="L617" t="str">
        <f>'1_calc_human_demand'!F918</f>
        <v>PalmkernelCake</v>
      </c>
      <c r="M617" t="str">
        <f>IF(SUMIFS(Calc_cropcosts[TotalCost],Calc_cropcosts[Product],ResultsProd[[#This Row],[Product]],Calc_cropcosts[Year],ResultsProd[[#This Row],[Year]])&gt;0,"YES","NO")</f>
        <v>NO</v>
      </c>
      <c r="N617" s="7">
        <v>2050</v>
      </c>
      <c r="O617" s="7">
        <f>SUMIFS(Price_Def[CPIPriceShifter],Price_Def[Year],ResultsProd[[#This Row],[Year]],Price_Def[Scenario],ResultsProd[[#This Row],[PriceScen]])</f>
        <v>1.3538175051012977</v>
      </c>
      <c r="P617" cm="1">
        <f t="array" ref="P6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7" s="7" cm="1">
        <f t="array" ref="Q6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7" s="7" t="str">
        <f>IF(ResultsProd[[#This Row],[Year]]&lt;=CalibYear_Scen[LastHistoricalYear],SUMIFS(prod_balance[PROD],prod_balance[PRODUCT],ResultsProd[[#This Row],[Product]],prod_balance[YEAR],ResultsProd[[#This Row],[Year]]),"")</f>
        <v/>
      </c>
      <c r="S617" s="7" t="str">
        <f>IF(ResultsProd[[#This Row],[Year]]&lt;=CalibYear_Scen[LastHistoricalYear],ResultsProd[[#This Row],[price_loc]]*ResultsProd[[#This Row],[prodq_hist]],"")</f>
        <v/>
      </c>
      <c r="T617" s="7" t="str">
        <f>IF(ResultsProd[[#This Row],[Year]]&lt;=CalibYear_Scen[LastHistoricalYear],ResultsProd[[#This Row],[price_usd]]*ResultsProd[[#This Row],[prodq_hist]],"")</f>
        <v/>
      </c>
      <c r="U6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7" s="7">
        <f ca="1">ResultsProd[[#This Row],[prodq_targ]]*ResultsProd[[#This Row],[price_loc]]</f>
        <v>0</v>
      </c>
      <c r="W617" s="7">
        <f ca="1">ResultsProd[[#This Row],[prodq_targ]]*ResultsProd[[#This Row],[price_usd]]</f>
        <v>0</v>
      </c>
      <c r="X6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7">
        <f ca="1">ResultsProd[[#This Row],[prodq_feas]]*ResultsProd[[#This Row],[price_loc]]</f>
        <v>0</v>
      </c>
      <c r="Z617">
        <f ca="1">ResultsProd[[#This Row],[prodq_feas]]*ResultsProd[[#This Row],[price_usd]]</f>
        <v>0</v>
      </c>
    </row>
    <row r="618" spans="11:26" x14ac:dyDescent="0.25">
      <c r="K618" t="str">
        <f>INDEX(Price_Scen[Price_Scen],MATCH("x",Price_Scen[Selection],0),0)</f>
        <v>Average</v>
      </c>
      <c r="L618" t="str">
        <f>'1_calc_human_demand'!F919</f>
        <v>PalmkernelOil</v>
      </c>
      <c r="M618" t="str">
        <f>IF(SUMIFS(Calc_cropcosts[TotalCost],Calc_cropcosts[Product],ResultsProd[[#This Row],[Product]],Calc_cropcosts[Year],ResultsProd[[#This Row],[Year]])&gt;0,"YES","NO")</f>
        <v>NO</v>
      </c>
      <c r="N618" s="7">
        <v>2000</v>
      </c>
      <c r="O618" s="7">
        <f>SUMIFS(Price_Def[CPIPriceShifter],Price_Def[Year],ResultsProd[[#This Row],[Year]],Price_Def[Scenario],ResultsProd[[#This Row],[PriceScen]])</f>
        <v>0.76412166326580155</v>
      </c>
      <c r="P618" cm="1">
        <f t="array" ref="P6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8" s="7" cm="1">
        <f t="array" ref="Q6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8" s="7">
        <f>IF(ResultsProd[[#This Row],[Year]]&lt;=CalibYear_Scen[LastHistoricalYear],SUMIFS(prod_balance[PROD],prod_balance[PRODUCT],ResultsProd[[#This Row],[Product]],prod_balance[YEAR],ResultsProd[[#This Row],[Year]]),"")</f>
        <v>0</v>
      </c>
      <c r="S618" s="7">
        <f>IF(ResultsProd[[#This Row],[Year]]&lt;=CalibYear_Scen[LastHistoricalYear],ResultsProd[[#This Row],[price_loc]]*ResultsProd[[#This Row],[prodq_hist]],"")</f>
        <v>0</v>
      </c>
      <c r="T618" s="7">
        <f>IF(ResultsProd[[#This Row],[Year]]&lt;=CalibYear_Scen[LastHistoricalYear],ResultsProd[[#This Row],[price_usd]]*ResultsProd[[#This Row],[prodq_hist]],"")</f>
        <v>0</v>
      </c>
      <c r="U6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8" s="7">
        <f ca="1">ResultsProd[[#This Row],[prodq_targ]]*ResultsProd[[#This Row],[price_loc]]</f>
        <v>0</v>
      </c>
      <c r="W618" s="7">
        <f ca="1">ResultsProd[[#This Row],[prodq_targ]]*ResultsProd[[#This Row],[price_usd]]</f>
        <v>0</v>
      </c>
      <c r="X6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8">
        <f ca="1">ResultsProd[[#This Row],[prodq_feas]]*ResultsProd[[#This Row],[price_loc]]</f>
        <v>0</v>
      </c>
      <c r="Z618">
        <f ca="1">ResultsProd[[#This Row],[prodq_feas]]*ResultsProd[[#This Row],[price_usd]]</f>
        <v>0</v>
      </c>
    </row>
    <row r="619" spans="11:26" x14ac:dyDescent="0.25">
      <c r="K619" t="str">
        <f>INDEX(Price_Scen[Price_Scen],MATCH("x",Price_Scen[Selection],0),0)</f>
        <v>Average</v>
      </c>
      <c r="L619" t="str">
        <f>'1_calc_human_demand'!F920</f>
        <v>PalmkernelOil</v>
      </c>
      <c r="M619" t="str">
        <f>IF(SUMIFS(Calc_cropcosts[TotalCost],Calc_cropcosts[Product],ResultsProd[[#This Row],[Product]],Calc_cropcosts[Year],ResultsProd[[#This Row],[Year]])&gt;0,"YES","NO")</f>
        <v>NO</v>
      </c>
      <c r="N619" s="7">
        <v>2005</v>
      </c>
      <c r="O619" s="7">
        <f>SUMIFS(Price_Def[CPIPriceShifter],Price_Def[Year],ResultsProd[[#This Row],[Year]],Price_Def[Scenario],ResultsProd[[#This Row],[PriceScen]])</f>
        <v>0.80964802307995665</v>
      </c>
      <c r="P619" cm="1">
        <f t="array" ref="P6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9" s="7" cm="1">
        <f t="array" ref="Q6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9" s="7">
        <f>IF(ResultsProd[[#This Row],[Year]]&lt;=CalibYear_Scen[LastHistoricalYear],SUMIFS(prod_balance[PROD],prod_balance[PRODUCT],ResultsProd[[#This Row],[Product]],prod_balance[YEAR],ResultsProd[[#This Row],[Year]]),"")</f>
        <v>0</v>
      </c>
      <c r="S619" s="7">
        <f>IF(ResultsProd[[#This Row],[Year]]&lt;=CalibYear_Scen[LastHistoricalYear],ResultsProd[[#This Row],[price_loc]]*ResultsProd[[#This Row],[prodq_hist]],"")</f>
        <v>0</v>
      </c>
      <c r="T619" s="7">
        <f>IF(ResultsProd[[#This Row],[Year]]&lt;=CalibYear_Scen[LastHistoricalYear],ResultsProd[[#This Row],[price_usd]]*ResultsProd[[#This Row],[prodq_hist]],"")</f>
        <v>0</v>
      </c>
      <c r="U6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9" s="7">
        <f ca="1">ResultsProd[[#This Row],[prodq_targ]]*ResultsProd[[#This Row],[price_loc]]</f>
        <v>0</v>
      </c>
      <c r="W619" s="7">
        <f ca="1">ResultsProd[[#This Row],[prodq_targ]]*ResultsProd[[#This Row],[price_usd]]</f>
        <v>0</v>
      </c>
      <c r="X6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9">
        <f ca="1">ResultsProd[[#This Row],[prodq_feas]]*ResultsProd[[#This Row],[price_loc]]</f>
        <v>0</v>
      </c>
      <c r="Z619">
        <f ca="1">ResultsProd[[#This Row],[prodq_feas]]*ResultsProd[[#This Row],[price_usd]]</f>
        <v>0</v>
      </c>
    </row>
    <row r="620" spans="11:26" x14ac:dyDescent="0.25">
      <c r="K620" t="str">
        <f>INDEX(Price_Scen[Price_Scen],MATCH("x",Price_Scen[Selection],0),0)</f>
        <v>Average</v>
      </c>
      <c r="L620" t="str">
        <f>'1_calc_human_demand'!F921</f>
        <v>PalmkernelOil</v>
      </c>
      <c r="M620" t="str">
        <f>IF(SUMIFS(Calc_cropcosts[TotalCost],Calc_cropcosts[Product],ResultsProd[[#This Row],[Product]],Calc_cropcosts[Year],ResultsProd[[#This Row],[Year]])&gt;0,"YES","NO")</f>
        <v>NO</v>
      </c>
      <c r="N620" s="7">
        <v>2010</v>
      </c>
      <c r="O620" s="7">
        <f>SUMIFS(Price_Def[CPIPriceShifter],Price_Def[Year],ResultsProd[[#This Row],[Year]],Price_Def[Scenario],ResultsProd[[#This Row],[PriceScen]])</f>
        <v>0.88764148039887447</v>
      </c>
      <c r="P620" cm="1">
        <f t="array" ref="P6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0" s="7" cm="1">
        <f t="array" ref="Q6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0" s="7">
        <f>IF(ResultsProd[[#This Row],[Year]]&lt;=CalibYear_Scen[LastHistoricalYear],SUMIFS(prod_balance[PROD],prod_balance[PRODUCT],ResultsProd[[#This Row],[Product]],prod_balance[YEAR],ResultsProd[[#This Row],[Year]]),"")</f>
        <v>0</v>
      </c>
      <c r="S620" s="7">
        <f>IF(ResultsProd[[#This Row],[Year]]&lt;=CalibYear_Scen[LastHistoricalYear],ResultsProd[[#This Row],[price_loc]]*ResultsProd[[#This Row],[prodq_hist]],"")</f>
        <v>0</v>
      </c>
      <c r="T620" s="7">
        <f>IF(ResultsProd[[#This Row],[Year]]&lt;=CalibYear_Scen[LastHistoricalYear],ResultsProd[[#This Row],[price_usd]]*ResultsProd[[#This Row],[prodq_hist]],"")</f>
        <v>0</v>
      </c>
      <c r="U6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0" s="7">
        <f ca="1">ResultsProd[[#This Row],[prodq_targ]]*ResultsProd[[#This Row],[price_loc]]</f>
        <v>0</v>
      </c>
      <c r="W620" s="7">
        <f ca="1">ResultsProd[[#This Row],[prodq_targ]]*ResultsProd[[#This Row],[price_usd]]</f>
        <v>0</v>
      </c>
      <c r="X6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0">
        <f ca="1">ResultsProd[[#This Row],[prodq_feas]]*ResultsProd[[#This Row],[price_loc]]</f>
        <v>0</v>
      </c>
      <c r="Z620">
        <f ca="1">ResultsProd[[#This Row],[prodq_feas]]*ResultsProd[[#This Row],[price_usd]]</f>
        <v>0</v>
      </c>
    </row>
    <row r="621" spans="11:26" x14ac:dyDescent="0.25">
      <c r="K621" t="str">
        <f>INDEX(Price_Scen[Price_Scen],MATCH("x",Price_Scen[Selection],0),0)</f>
        <v>Average</v>
      </c>
      <c r="L621" t="str">
        <f>'1_calc_human_demand'!F922</f>
        <v>PalmkernelOil</v>
      </c>
      <c r="M621" t="str">
        <f>IF(SUMIFS(Calc_cropcosts[TotalCost],Calc_cropcosts[Product],ResultsProd[[#This Row],[Product]],Calc_cropcosts[Year],ResultsProd[[#This Row],[Year]])&gt;0,"YES","NO")</f>
        <v>NO</v>
      </c>
      <c r="N621" s="7">
        <v>2015</v>
      </c>
      <c r="O621" s="7">
        <f>SUMIFS(Price_Def[CPIPriceShifter],Price_Def[Year],ResultsProd[[#This Row],[Year]],Price_Def[Scenario],ResultsProd[[#This Row],[PriceScen]])</f>
        <v>0.96566098750984586</v>
      </c>
      <c r="P621" cm="1">
        <f t="array" ref="P6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1" s="7" cm="1">
        <f t="array" ref="Q6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1" s="7">
        <f>IF(ResultsProd[[#This Row],[Year]]&lt;=CalibYear_Scen[LastHistoricalYear],SUMIFS(prod_balance[PROD],prod_balance[PRODUCT],ResultsProd[[#This Row],[Product]],prod_balance[YEAR],ResultsProd[[#This Row],[Year]]),"")</f>
        <v>0</v>
      </c>
      <c r="S621" s="7">
        <f>IF(ResultsProd[[#This Row],[Year]]&lt;=CalibYear_Scen[LastHistoricalYear],ResultsProd[[#This Row],[price_loc]]*ResultsProd[[#This Row],[prodq_hist]],"")</f>
        <v>0</v>
      </c>
      <c r="T621" s="7">
        <f>IF(ResultsProd[[#This Row],[Year]]&lt;=CalibYear_Scen[LastHistoricalYear],ResultsProd[[#This Row],[price_usd]]*ResultsProd[[#This Row],[prodq_hist]],"")</f>
        <v>0</v>
      </c>
      <c r="U6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1" s="7">
        <f ca="1">ResultsProd[[#This Row],[prodq_targ]]*ResultsProd[[#This Row],[price_loc]]</f>
        <v>0</v>
      </c>
      <c r="W621" s="7">
        <f ca="1">ResultsProd[[#This Row],[prodq_targ]]*ResultsProd[[#This Row],[price_usd]]</f>
        <v>0</v>
      </c>
      <c r="X6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1">
        <f ca="1">ResultsProd[[#This Row],[prodq_feas]]*ResultsProd[[#This Row],[price_loc]]</f>
        <v>0</v>
      </c>
      <c r="Z621">
        <f ca="1">ResultsProd[[#This Row],[prodq_feas]]*ResultsProd[[#This Row],[price_usd]]</f>
        <v>0</v>
      </c>
    </row>
    <row r="622" spans="11:26" x14ac:dyDescent="0.25">
      <c r="K622" t="str">
        <f>INDEX(Price_Scen[Price_Scen],MATCH("x",Price_Scen[Selection],0),0)</f>
        <v>Average</v>
      </c>
      <c r="L622" t="str">
        <f>'1_calc_human_demand'!F923</f>
        <v>PalmkernelOil</v>
      </c>
      <c r="M622" t="str">
        <f>IF(SUMIFS(Calc_cropcosts[TotalCost],Calc_cropcosts[Product],ResultsProd[[#This Row],[Product]],Calc_cropcosts[Year],ResultsProd[[#This Row],[Year]])&gt;0,"YES","NO")</f>
        <v>NO</v>
      </c>
      <c r="N622" s="7">
        <v>2020</v>
      </c>
      <c r="O622" s="7">
        <f>SUMIFS(Price_Def[CPIPriceShifter],Price_Def[Year],ResultsProd[[#This Row],[Year]],Price_Def[Scenario],ResultsProd[[#This Row],[PriceScen]])</f>
        <v>1</v>
      </c>
      <c r="P622" cm="1">
        <f t="array" ref="P6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2" s="7" cm="1">
        <f t="array" ref="Q6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2" s="7">
        <f>IF(ResultsProd[[#This Row],[Year]]&lt;=CalibYear_Scen[LastHistoricalYear],SUMIFS(prod_balance[PROD],prod_balance[PRODUCT],ResultsProd[[#This Row],[Product]],prod_balance[YEAR],ResultsProd[[#This Row],[Year]]),"")</f>
        <v>0</v>
      </c>
      <c r="S622" s="7">
        <f>IF(ResultsProd[[#This Row],[Year]]&lt;=CalibYear_Scen[LastHistoricalYear],ResultsProd[[#This Row],[price_loc]]*ResultsProd[[#This Row],[prodq_hist]],"")</f>
        <v>0</v>
      </c>
      <c r="T622" s="7">
        <f>IF(ResultsProd[[#This Row],[Year]]&lt;=CalibYear_Scen[LastHistoricalYear],ResultsProd[[#This Row],[price_usd]]*ResultsProd[[#This Row],[prodq_hist]],"")</f>
        <v>0</v>
      </c>
      <c r="U6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2" s="7">
        <f ca="1">ResultsProd[[#This Row],[prodq_targ]]*ResultsProd[[#This Row],[price_loc]]</f>
        <v>0</v>
      </c>
      <c r="W622" s="7">
        <f ca="1">ResultsProd[[#This Row],[prodq_targ]]*ResultsProd[[#This Row],[price_usd]]</f>
        <v>0</v>
      </c>
      <c r="X6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2">
        <f ca="1">ResultsProd[[#This Row],[prodq_feas]]*ResultsProd[[#This Row],[price_loc]]</f>
        <v>0</v>
      </c>
      <c r="Z622">
        <f ca="1">ResultsProd[[#This Row],[prodq_feas]]*ResultsProd[[#This Row],[price_usd]]</f>
        <v>0</v>
      </c>
    </row>
    <row r="623" spans="11:26" x14ac:dyDescent="0.25">
      <c r="K623" t="str">
        <f>INDEX(Price_Scen[Price_Scen],MATCH("x",Price_Scen[Selection],0),0)</f>
        <v>Average</v>
      </c>
      <c r="L623" t="str">
        <f>'1_calc_human_demand'!F924</f>
        <v>PalmkernelOil</v>
      </c>
      <c r="M623" t="str">
        <f>IF(SUMIFS(Calc_cropcosts[TotalCost],Calc_cropcosts[Product],ResultsProd[[#This Row],[Product]],Calc_cropcosts[Year],ResultsProd[[#This Row],[Year]])&gt;0,"YES","NO")</f>
        <v>NO</v>
      </c>
      <c r="N623" s="7">
        <v>2025</v>
      </c>
      <c r="O623" s="7">
        <f>SUMIFS(Price_Def[CPIPriceShifter],Price_Def[Year],ResultsProd[[#This Row],[Year]],Price_Def[Scenario],ResultsProd[[#This Row],[PriceScen]])</f>
        <v>1.0589695841835496</v>
      </c>
      <c r="P623" cm="1">
        <f t="array" ref="P6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3" s="7" cm="1">
        <f t="array" ref="Q6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3" s="7" t="str">
        <f>IF(ResultsProd[[#This Row],[Year]]&lt;=CalibYear_Scen[LastHistoricalYear],SUMIFS(prod_balance[PROD],prod_balance[PRODUCT],ResultsProd[[#This Row],[Product]],prod_balance[YEAR],ResultsProd[[#This Row],[Year]]),"")</f>
        <v/>
      </c>
      <c r="S623" s="7" t="str">
        <f>IF(ResultsProd[[#This Row],[Year]]&lt;=CalibYear_Scen[LastHistoricalYear],ResultsProd[[#This Row],[price_loc]]*ResultsProd[[#This Row],[prodq_hist]],"")</f>
        <v/>
      </c>
      <c r="T623" s="7" t="str">
        <f>IF(ResultsProd[[#This Row],[Year]]&lt;=CalibYear_Scen[LastHistoricalYear],ResultsProd[[#This Row],[price_usd]]*ResultsProd[[#This Row],[prodq_hist]],"")</f>
        <v/>
      </c>
      <c r="U6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3" s="7">
        <f ca="1">ResultsProd[[#This Row],[prodq_targ]]*ResultsProd[[#This Row],[price_loc]]</f>
        <v>0</v>
      </c>
      <c r="W623" s="7">
        <f ca="1">ResultsProd[[#This Row],[prodq_targ]]*ResultsProd[[#This Row],[price_usd]]</f>
        <v>0</v>
      </c>
      <c r="X6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3">
        <f ca="1">ResultsProd[[#This Row],[prodq_feas]]*ResultsProd[[#This Row],[price_loc]]</f>
        <v>0</v>
      </c>
      <c r="Z623">
        <f ca="1">ResultsProd[[#This Row],[prodq_feas]]*ResultsProd[[#This Row],[price_usd]]</f>
        <v>0</v>
      </c>
    </row>
    <row r="624" spans="11:26" x14ac:dyDescent="0.25">
      <c r="K624" t="str">
        <f>INDEX(Price_Scen[Price_Scen],MATCH("x",Price_Scen[Selection],0),0)</f>
        <v>Average</v>
      </c>
      <c r="L624" t="str">
        <f>'1_calc_human_demand'!F925</f>
        <v>PalmkernelOil</v>
      </c>
      <c r="M624" t="str">
        <f>IF(SUMIFS(Calc_cropcosts[TotalCost],Calc_cropcosts[Product],ResultsProd[[#This Row],[Product]],Calc_cropcosts[Year],ResultsProd[[#This Row],[Year]])&gt;0,"YES","NO")</f>
        <v>NO</v>
      </c>
      <c r="N624" s="7">
        <v>2030</v>
      </c>
      <c r="O624" s="7">
        <f>SUMIFS(Price_Def[CPIPriceShifter],Price_Def[Year],ResultsProd[[#This Row],[Year]],Price_Def[Scenario],ResultsProd[[#This Row],[PriceScen]])</f>
        <v>1.1179391683670992</v>
      </c>
      <c r="P624" cm="1">
        <f t="array" ref="P6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4" s="7" cm="1">
        <f t="array" ref="Q6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4" s="7" t="str">
        <f>IF(ResultsProd[[#This Row],[Year]]&lt;=CalibYear_Scen[LastHistoricalYear],SUMIFS(prod_balance[PROD],prod_balance[PRODUCT],ResultsProd[[#This Row],[Product]],prod_balance[YEAR],ResultsProd[[#This Row],[Year]]),"")</f>
        <v/>
      </c>
      <c r="S624" s="7" t="str">
        <f>IF(ResultsProd[[#This Row],[Year]]&lt;=CalibYear_Scen[LastHistoricalYear],ResultsProd[[#This Row],[price_loc]]*ResultsProd[[#This Row],[prodq_hist]],"")</f>
        <v/>
      </c>
      <c r="T624" s="7" t="str">
        <f>IF(ResultsProd[[#This Row],[Year]]&lt;=CalibYear_Scen[LastHistoricalYear],ResultsProd[[#This Row],[price_usd]]*ResultsProd[[#This Row],[prodq_hist]],"")</f>
        <v/>
      </c>
      <c r="U6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4" s="7">
        <f ca="1">ResultsProd[[#This Row],[prodq_targ]]*ResultsProd[[#This Row],[price_loc]]</f>
        <v>0</v>
      </c>
      <c r="W624" s="7">
        <f ca="1">ResultsProd[[#This Row],[prodq_targ]]*ResultsProd[[#This Row],[price_usd]]</f>
        <v>0</v>
      </c>
      <c r="X6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4">
        <f ca="1">ResultsProd[[#This Row],[prodq_feas]]*ResultsProd[[#This Row],[price_loc]]</f>
        <v>0</v>
      </c>
      <c r="Z624">
        <f ca="1">ResultsProd[[#This Row],[prodq_feas]]*ResultsProd[[#This Row],[price_usd]]</f>
        <v>0</v>
      </c>
    </row>
    <row r="625" spans="11:26" x14ac:dyDescent="0.25">
      <c r="K625" t="str">
        <f>INDEX(Price_Scen[Price_Scen],MATCH("x",Price_Scen[Selection],0),0)</f>
        <v>Average</v>
      </c>
      <c r="L625" t="str">
        <f>'1_calc_human_demand'!F926</f>
        <v>PalmkernelOil</v>
      </c>
      <c r="M625" t="str">
        <f>IF(SUMIFS(Calc_cropcosts[TotalCost],Calc_cropcosts[Product],ResultsProd[[#This Row],[Product]],Calc_cropcosts[Year],ResultsProd[[#This Row],[Year]])&gt;0,"YES","NO")</f>
        <v>NO</v>
      </c>
      <c r="N625" s="7">
        <v>2035</v>
      </c>
      <c r="O625" s="7">
        <f>SUMIFS(Price_Def[CPIPriceShifter],Price_Def[Year],ResultsProd[[#This Row],[Year]],Price_Def[Scenario],ResultsProd[[#This Row],[PriceScen]])</f>
        <v>1.1769087525506488</v>
      </c>
      <c r="P625" cm="1">
        <f t="array" ref="P6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5" s="7" cm="1">
        <f t="array" ref="Q6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5" s="7" t="str">
        <f>IF(ResultsProd[[#This Row],[Year]]&lt;=CalibYear_Scen[LastHistoricalYear],SUMIFS(prod_balance[PROD],prod_balance[PRODUCT],ResultsProd[[#This Row],[Product]],prod_balance[YEAR],ResultsProd[[#This Row],[Year]]),"")</f>
        <v/>
      </c>
      <c r="S625" s="7" t="str">
        <f>IF(ResultsProd[[#This Row],[Year]]&lt;=CalibYear_Scen[LastHistoricalYear],ResultsProd[[#This Row],[price_loc]]*ResultsProd[[#This Row],[prodq_hist]],"")</f>
        <v/>
      </c>
      <c r="T625" s="7" t="str">
        <f>IF(ResultsProd[[#This Row],[Year]]&lt;=CalibYear_Scen[LastHistoricalYear],ResultsProd[[#This Row],[price_usd]]*ResultsProd[[#This Row],[prodq_hist]],"")</f>
        <v/>
      </c>
      <c r="U6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5" s="7">
        <f ca="1">ResultsProd[[#This Row],[prodq_targ]]*ResultsProd[[#This Row],[price_loc]]</f>
        <v>0</v>
      </c>
      <c r="W625" s="7">
        <f ca="1">ResultsProd[[#This Row],[prodq_targ]]*ResultsProd[[#This Row],[price_usd]]</f>
        <v>0</v>
      </c>
      <c r="X6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5">
        <f ca="1">ResultsProd[[#This Row],[prodq_feas]]*ResultsProd[[#This Row],[price_loc]]</f>
        <v>0</v>
      </c>
      <c r="Z625">
        <f ca="1">ResultsProd[[#This Row],[prodq_feas]]*ResultsProd[[#This Row],[price_usd]]</f>
        <v>0</v>
      </c>
    </row>
    <row r="626" spans="11:26" x14ac:dyDescent="0.25">
      <c r="K626" t="str">
        <f>INDEX(Price_Scen[Price_Scen],MATCH("x",Price_Scen[Selection],0),0)</f>
        <v>Average</v>
      </c>
      <c r="L626" t="str">
        <f>'1_calc_human_demand'!F927</f>
        <v>PalmkernelOil</v>
      </c>
      <c r="M626" t="str">
        <f>IF(SUMIFS(Calc_cropcosts[TotalCost],Calc_cropcosts[Product],ResultsProd[[#This Row],[Product]],Calc_cropcosts[Year],ResultsProd[[#This Row],[Year]])&gt;0,"YES","NO")</f>
        <v>NO</v>
      </c>
      <c r="N626" s="7">
        <v>2040</v>
      </c>
      <c r="O626" s="7">
        <f>SUMIFS(Price_Def[CPIPriceShifter],Price_Def[Year],ResultsProd[[#This Row],[Year]],Price_Def[Scenario],ResultsProd[[#This Row],[PriceScen]])</f>
        <v>1.2358783367341983</v>
      </c>
      <c r="P626" cm="1">
        <f t="array" ref="P6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6" s="7" cm="1">
        <f t="array" ref="Q6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6" s="7" t="str">
        <f>IF(ResultsProd[[#This Row],[Year]]&lt;=CalibYear_Scen[LastHistoricalYear],SUMIFS(prod_balance[PROD],prod_balance[PRODUCT],ResultsProd[[#This Row],[Product]],prod_balance[YEAR],ResultsProd[[#This Row],[Year]]),"")</f>
        <v/>
      </c>
      <c r="S626" s="7" t="str">
        <f>IF(ResultsProd[[#This Row],[Year]]&lt;=CalibYear_Scen[LastHistoricalYear],ResultsProd[[#This Row],[price_loc]]*ResultsProd[[#This Row],[prodq_hist]],"")</f>
        <v/>
      </c>
      <c r="T626" s="7" t="str">
        <f>IF(ResultsProd[[#This Row],[Year]]&lt;=CalibYear_Scen[LastHistoricalYear],ResultsProd[[#This Row],[price_usd]]*ResultsProd[[#This Row],[prodq_hist]],"")</f>
        <v/>
      </c>
      <c r="U6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6" s="7">
        <f ca="1">ResultsProd[[#This Row],[prodq_targ]]*ResultsProd[[#This Row],[price_loc]]</f>
        <v>0</v>
      </c>
      <c r="W626" s="7">
        <f ca="1">ResultsProd[[#This Row],[prodq_targ]]*ResultsProd[[#This Row],[price_usd]]</f>
        <v>0</v>
      </c>
      <c r="X6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6">
        <f ca="1">ResultsProd[[#This Row],[prodq_feas]]*ResultsProd[[#This Row],[price_loc]]</f>
        <v>0</v>
      </c>
      <c r="Z626">
        <f ca="1">ResultsProd[[#This Row],[prodq_feas]]*ResultsProd[[#This Row],[price_usd]]</f>
        <v>0</v>
      </c>
    </row>
    <row r="627" spans="11:26" x14ac:dyDescent="0.25">
      <c r="K627" t="str">
        <f>INDEX(Price_Scen[Price_Scen],MATCH("x",Price_Scen[Selection],0),0)</f>
        <v>Average</v>
      </c>
      <c r="L627" t="str">
        <f>'1_calc_human_demand'!F928</f>
        <v>PalmkernelOil</v>
      </c>
      <c r="M627" t="str">
        <f>IF(SUMIFS(Calc_cropcosts[TotalCost],Calc_cropcosts[Product],ResultsProd[[#This Row],[Product]],Calc_cropcosts[Year],ResultsProd[[#This Row],[Year]])&gt;0,"YES","NO")</f>
        <v>NO</v>
      </c>
      <c r="N627" s="7">
        <v>2045</v>
      </c>
      <c r="O627" s="7">
        <f>SUMIFS(Price_Def[CPIPriceShifter],Price_Def[Year],ResultsProd[[#This Row],[Year]],Price_Def[Scenario],ResultsProd[[#This Row],[PriceScen]])</f>
        <v>1.2948479209177481</v>
      </c>
      <c r="P627" cm="1">
        <f t="array" ref="P6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7" s="7" cm="1">
        <f t="array" ref="Q6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7" s="7" t="str">
        <f>IF(ResultsProd[[#This Row],[Year]]&lt;=CalibYear_Scen[LastHistoricalYear],SUMIFS(prod_balance[PROD],prod_balance[PRODUCT],ResultsProd[[#This Row],[Product]],prod_balance[YEAR],ResultsProd[[#This Row],[Year]]),"")</f>
        <v/>
      </c>
      <c r="S627" s="7" t="str">
        <f>IF(ResultsProd[[#This Row],[Year]]&lt;=CalibYear_Scen[LastHistoricalYear],ResultsProd[[#This Row],[price_loc]]*ResultsProd[[#This Row],[prodq_hist]],"")</f>
        <v/>
      </c>
      <c r="T627" s="7" t="str">
        <f>IF(ResultsProd[[#This Row],[Year]]&lt;=CalibYear_Scen[LastHistoricalYear],ResultsProd[[#This Row],[price_usd]]*ResultsProd[[#This Row],[prodq_hist]],"")</f>
        <v/>
      </c>
      <c r="U6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7" s="7">
        <f ca="1">ResultsProd[[#This Row],[prodq_targ]]*ResultsProd[[#This Row],[price_loc]]</f>
        <v>0</v>
      </c>
      <c r="W627" s="7">
        <f ca="1">ResultsProd[[#This Row],[prodq_targ]]*ResultsProd[[#This Row],[price_usd]]</f>
        <v>0</v>
      </c>
      <c r="X6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7">
        <f ca="1">ResultsProd[[#This Row],[prodq_feas]]*ResultsProd[[#This Row],[price_loc]]</f>
        <v>0</v>
      </c>
      <c r="Z627">
        <f ca="1">ResultsProd[[#This Row],[prodq_feas]]*ResultsProd[[#This Row],[price_usd]]</f>
        <v>0</v>
      </c>
    </row>
    <row r="628" spans="11:26" x14ac:dyDescent="0.25">
      <c r="K628" t="str">
        <f>INDEX(Price_Scen[Price_Scen],MATCH("x",Price_Scen[Selection],0),0)</f>
        <v>Average</v>
      </c>
      <c r="L628" t="str">
        <f>'1_calc_human_demand'!F929</f>
        <v>PalmkernelOil</v>
      </c>
      <c r="M628" t="str">
        <f>IF(SUMIFS(Calc_cropcosts[TotalCost],Calc_cropcosts[Product],ResultsProd[[#This Row],[Product]],Calc_cropcosts[Year],ResultsProd[[#This Row],[Year]])&gt;0,"YES","NO")</f>
        <v>NO</v>
      </c>
      <c r="N628" s="7">
        <v>2050</v>
      </c>
      <c r="O628" s="7">
        <f>SUMIFS(Price_Def[CPIPriceShifter],Price_Def[Year],ResultsProd[[#This Row],[Year]],Price_Def[Scenario],ResultsProd[[#This Row],[PriceScen]])</f>
        <v>1.3538175051012977</v>
      </c>
      <c r="P628" cm="1">
        <f t="array" ref="P6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8" s="7" cm="1">
        <f t="array" ref="Q6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8" s="7" t="str">
        <f>IF(ResultsProd[[#This Row],[Year]]&lt;=CalibYear_Scen[LastHistoricalYear],SUMIFS(prod_balance[PROD],prod_balance[PRODUCT],ResultsProd[[#This Row],[Product]],prod_balance[YEAR],ResultsProd[[#This Row],[Year]]),"")</f>
        <v/>
      </c>
      <c r="S628" s="7" t="str">
        <f>IF(ResultsProd[[#This Row],[Year]]&lt;=CalibYear_Scen[LastHistoricalYear],ResultsProd[[#This Row],[price_loc]]*ResultsProd[[#This Row],[prodq_hist]],"")</f>
        <v/>
      </c>
      <c r="T628" s="7" t="str">
        <f>IF(ResultsProd[[#This Row],[Year]]&lt;=CalibYear_Scen[LastHistoricalYear],ResultsProd[[#This Row],[price_usd]]*ResultsProd[[#This Row],[prodq_hist]],"")</f>
        <v/>
      </c>
      <c r="U6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8" s="7">
        <f ca="1">ResultsProd[[#This Row],[prodq_targ]]*ResultsProd[[#This Row],[price_loc]]</f>
        <v>0</v>
      </c>
      <c r="W628" s="7">
        <f ca="1">ResultsProd[[#This Row],[prodq_targ]]*ResultsProd[[#This Row],[price_usd]]</f>
        <v>0</v>
      </c>
      <c r="X6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8">
        <f ca="1">ResultsProd[[#This Row],[prodq_feas]]*ResultsProd[[#This Row],[price_loc]]</f>
        <v>0</v>
      </c>
      <c r="Z628">
        <f ca="1">ResultsProd[[#This Row],[prodq_feas]]*ResultsProd[[#This Row],[price_usd]]</f>
        <v>0</v>
      </c>
    </row>
    <row r="629" spans="11:26" x14ac:dyDescent="0.25">
      <c r="K629" t="str">
        <f>INDEX(Price_Scen[Price_Scen],MATCH("x",Price_Scen[Selection],0),0)</f>
        <v>Average</v>
      </c>
      <c r="L629" t="str">
        <f>'1_calc_human_demand'!F325</f>
        <v>Particleboard</v>
      </c>
      <c r="M629" t="str">
        <f>IF(SUMIFS(Calc_cropcosts[TotalCost],Calc_cropcosts[Product],ResultsProd[[#This Row],[Product]],Calc_cropcosts[Year],ResultsProd[[#This Row],[Year]])&gt;0,"YES","NO")</f>
        <v>NO</v>
      </c>
      <c r="N629" s="7">
        <v>2000</v>
      </c>
      <c r="O629" s="7">
        <f>SUMIFS(Price_Def[CPIPriceShifter],Price_Def[Year],ResultsProd[[#This Row],[Year]],Price_Def[Scenario],ResultsProd[[#This Row],[PriceScen]])</f>
        <v>0.76412166326580155</v>
      </c>
      <c r="P629" cm="1">
        <f t="array" ref="P6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9" s="7" cm="1">
        <f t="array" ref="Q6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9" s="7">
        <f>IF(ResultsProd[[#This Row],[Year]]&lt;=CalibYear_Scen[LastHistoricalYear],SUMIFS(prod_balance[PROD],prod_balance[PRODUCT],ResultsProd[[#This Row],[Product]],prod_balance[YEAR],ResultsProd[[#This Row],[Year]]),"")</f>
        <v>0</v>
      </c>
      <c r="S629" s="7">
        <f>IF(ResultsProd[[#This Row],[Year]]&lt;=CalibYear_Scen[LastHistoricalYear],ResultsProd[[#This Row],[price_loc]]*ResultsProd[[#This Row],[prodq_hist]],"")</f>
        <v>0</v>
      </c>
      <c r="T629" s="7">
        <f>IF(ResultsProd[[#This Row],[Year]]&lt;=CalibYear_Scen[LastHistoricalYear],ResultsProd[[#This Row],[price_usd]]*ResultsProd[[#This Row],[prodq_hist]],"")</f>
        <v>0</v>
      </c>
      <c r="U6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9" s="7">
        <f>ResultsProd[[#This Row],[prodq_targ]]*ResultsProd[[#This Row],[price_loc]]</f>
        <v>0</v>
      </c>
      <c r="W629" s="7">
        <f>ResultsProd[[#This Row],[prodq_targ]]*ResultsProd[[#This Row],[price_usd]]</f>
        <v>0</v>
      </c>
      <c r="X6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9">
        <f>ResultsProd[[#This Row],[prodq_feas]]*ResultsProd[[#This Row],[price_loc]]</f>
        <v>0</v>
      </c>
      <c r="Z629">
        <f>ResultsProd[[#This Row],[prodq_feas]]*ResultsProd[[#This Row],[price_usd]]</f>
        <v>0</v>
      </c>
    </row>
    <row r="630" spans="11:26" x14ac:dyDescent="0.25">
      <c r="K630" t="str">
        <f>INDEX(Price_Scen[Price_Scen],MATCH("x",Price_Scen[Selection],0),0)</f>
        <v>Average</v>
      </c>
      <c r="L630" t="str">
        <f>'1_calc_human_demand'!F326</f>
        <v>Particleboard</v>
      </c>
      <c r="M630" t="str">
        <f>IF(SUMIFS(Calc_cropcosts[TotalCost],Calc_cropcosts[Product],ResultsProd[[#This Row],[Product]],Calc_cropcosts[Year],ResultsProd[[#This Row],[Year]])&gt;0,"YES","NO")</f>
        <v>NO</v>
      </c>
      <c r="N630" s="7">
        <v>2005</v>
      </c>
      <c r="O630" s="7">
        <f>SUMIFS(Price_Def[CPIPriceShifter],Price_Def[Year],ResultsProd[[#This Row],[Year]],Price_Def[Scenario],ResultsProd[[#This Row],[PriceScen]])</f>
        <v>0.80964802307995665</v>
      </c>
      <c r="P630" cm="1">
        <f t="array" ref="P6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0" s="7" cm="1">
        <f t="array" ref="Q6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0" s="7">
        <f>IF(ResultsProd[[#This Row],[Year]]&lt;=CalibYear_Scen[LastHistoricalYear],SUMIFS(prod_balance[PROD],prod_balance[PRODUCT],ResultsProd[[#This Row],[Product]],prod_balance[YEAR],ResultsProd[[#This Row],[Year]]),"")</f>
        <v>0</v>
      </c>
      <c r="S630" s="7">
        <f>IF(ResultsProd[[#This Row],[Year]]&lt;=CalibYear_Scen[LastHistoricalYear],ResultsProd[[#This Row],[price_loc]]*ResultsProd[[#This Row],[prodq_hist]],"")</f>
        <v>0</v>
      </c>
      <c r="T630" s="7">
        <f>IF(ResultsProd[[#This Row],[Year]]&lt;=CalibYear_Scen[LastHistoricalYear],ResultsProd[[#This Row],[price_usd]]*ResultsProd[[#This Row],[prodq_hist]],"")</f>
        <v>0</v>
      </c>
      <c r="U6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0" s="7">
        <f>ResultsProd[[#This Row],[prodq_targ]]*ResultsProd[[#This Row],[price_loc]]</f>
        <v>0</v>
      </c>
      <c r="W630" s="7">
        <f>ResultsProd[[#This Row],[prodq_targ]]*ResultsProd[[#This Row],[price_usd]]</f>
        <v>0</v>
      </c>
      <c r="X6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0">
        <f>ResultsProd[[#This Row],[prodq_feas]]*ResultsProd[[#This Row],[price_loc]]</f>
        <v>0</v>
      </c>
      <c r="Z630">
        <f>ResultsProd[[#This Row],[prodq_feas]]*ResultsProd[[#This Row],[price_usd]]</f>
        <v>0</v>
      </c>
    </row>
    <row r="631" spans="11:26" x14ac:dyDescent="0.25">
      <c r="K631" t="str">
        <f>INDEX(Price_Scen[Price_Scen],MATCH("x",Price_Scen[Selection],0),0)</f>
        <v>Average</v>
      </c>
      <c r="L631" t="str">
        <f>'1_calc_human_demand'!F327</f>
        <v>Particleboard</v>
      </c>
      <c r="M631" t="str">
        <f>IF(SUMIFS(Calc_cropcosts[TotalCost],Calc_cropcosts[Product],ResultsProd[[#This Row],[Product]],Calc_cropcosts[Year],ResultsProd[[#This Row],[Year]])&gt;0,"YES","NO")</f>
        <v>NO</v>
      </c>
      <c r="N631" s="7">
        <v>2010</v>
      </c>
      <c r="O631" s="7">
        <f>SUMIFS(Price_Def[CPIPriceShifter],Price_Def[Year],ResultsProd[[#This Row],[Year]],Price_Def[Scenario],ResultsProd[[#This Row],[PriceScen]])</f>
        <v>0.88764148039887447</v>
      </c>
      <c r="P631" cm="1">
        <f t="array" ref="P6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1" s="7" cm="1">
        <f t="array" ref="Q6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1" s="7">
        <f>IF(ResultsProd[[#This Row],[Year]]&lt;=CalibYear_Scen[LastHistoricalYear],SUMIFS(prod_balance[PROD],prod_balance[PRODUCT],ResultsProd[[#This Row],[Product]],prod_balance[YEAR],ResultsProd[[#This Row],[Year]]),"")</f>
        <v>0</v>
      </c>
      <c r="S631" s="7">
        <f>IF(ResultsProd[[#This Row],[Year]]&lt;=CalibYear_Scen[LastHistoricalYear],ResultsProd[[#This Row],[price_loc]]*ResultsProd[[#This Row],[prodq_hist]],"")</f>
        <v>0</v>
      </c>
      <c r="T631" s="7">
        <f>IF(ResultsProd[[#This Row],[Year]]&lt;=CalibYear_Scen[LastHistoricalYear],ResultsProd[[#This Row],[price_usd]]*ResultsProd[[#This Row],[prodq_hist]],"")</f>
        <v>0</v>
      </c>
      <c r="U6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1" s="7">
        <f>ResultsProd[[#This Row],[prodq_targ]]*ResultsProd[[#This Row],[price_loc]]</f>
        <v>0</v>
      </c>
      <c r="W631" s="7">
        <f>ResultsProd[[#This Row],[prodq_targ]]*ResultsProd[[#This Row],[price_usd]]</f>
        <v>0</v>
      </c>
      <c r="X6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1">
        <f>ResultsProd[[#This Row],[prodq_feas]]*ResultsProd[[#This Row],[price_loc]]</f>
        <v>0</v>
      </c>
      <c r="Z631">
        <f>ResultsProd[[#This Row],[prodq_feas]]*ResultsProd[[#This Row],[price_usd]]</f>
        <v>0</v>
      </c>
    </row>
    <row r="632" spans="11:26" x14ac:dyDescent="0.25">
      <c r="K632" t="str">
        <f>INDEX(Price_Scen[Price_Scen],MATCH("x",Price_Scen[Selection],0),0)</f>
        <v>Average</v>
      </c>
      <c r="L632" t="str">
        <f>'1_calc_human_demand'!F328</f>
        <v>Particleboard</v>
      </c>
      <c r="M632" t="str">
        <f>IF(SUMIFS(Calc_cropcosts[TotalCost],Calc_cropcosts[Product],ResultsProd[[#This Row],[Product]],Calc_cropcosts[Year],ResultsProd[[#This Row],[Year]])&gt;0,"YES","NO")</f>
        <v>NO</v>
      </c>
      <c r="N632" s="7">
        <v>2015</v>
      </c>
      <c r="O632" s="7">
        <f>SUMIFS(Price_Def[CPIPriceShifter],Price_Def[Year],ResultsProd[[#This Row],[Year]],Price_Def[Scenario],ResultsProd[[#This Row],[PriceScen]])</f>
        <v>0.96566098750984586</v>
      </c>
      <c r="P632" cm="1">
        <f t="array" ref="P6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2" s="7" cm="1">
        <f t="array" ref="Q6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2" s="7">
        <f>IF(ResultsProd[[#This Row],[Year]]&lt;=CalibYear_Scen[LastHistoricalYear],SUMIFS(prod_balance[PROD],prod_balance[PRODUCT],ResultsProd[[#This Row],[Product]],prod_balance[YEAR],ResultsProd[[#This Row],[Year]]),"")</f>
        <v>0</v>
      </c>
      <c r="S632" s="7">
        <f>IF(ResultsProd[[#This Row],[Year]]&lt;=CalibYear_Scen[LastHistoricalYear],ResultsProd[[#This Row],[price_loc]]*ResultsProd[[#This Row],[prodq_hist]],"")</f>
        <v>0</v>
      </c>
      <c r="T632" s="7">
        <f>IF(ResultsProd[[#This Row],[Year]]&lt;=CalibYear_Scen[LastHistoricalYear],ResultsProd[[#This Row],[price_usd]]*ResultsProd[[#This Row],[prodq_hist]],"")</f>
        <v>0</v>
      </c>
      <c r="U6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2" s="7">
        <f>ResultsProd[[#This Row],[prodq_targ]]*ResultsProd[[#This Row],[price_loc]]</f>
        <v>0</v>
      </c>
      <c r="W632" s="7">
        <f>ResultsProd[[#This Row],[prodq_targ]]*ResultsProd[[#This Row],[price_usd]]</f>
        <v>0</v>
      </c>
      <c r="X6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2">
        <f>ResultsProd[[#This Row],[prodq_feas]]*ResultsProd[[#This Row],[price_loc]]</f>
        <v>0</v>
      </c>
      <c r="Z632">
        <f>ResultsProd[[#This Row],[prodq_feas]]*ResultsProd[[#This Row],[price_usd]]</f>
        <v>0</v>
      </c>
    </row>
    <row r="633" spans="11:26" x14ac:dyDescent="0.25">
      <c r="K633" t="str">
        <f>INDEX(Price_Scen[Price_Scen],MATCH("x",Price_Scen[Selection],0),0)</f>
        <v>Average</v>
      </c>
      <c r="L633" t="str">
        <f>'1_calc_human_demand'!F329</f>
        <v>Particleboard</v>
      </c>
      <c r="M633" t="str">
        <f>IF(SUMIFS(Calc_cropcosts[TotalCost],Calc_cropcosts[Product],ResultsProd[[#This Row],[Product]],Calc_cropcosts[Year],ResultsProd[[#This Row],[Year]])&gt;0,"YES","NO")</f>
        <v>NO</v>
      </c>
      <c r="N633" s="7">
        <v>2020</v>
      </c>
      <c r="O633" s="7">
        <f>SUMIFS(Price_Def[CPIPriceShifter],Price_Def[Year],ResultsProd[[#This Row],[Year]],Price_Def[Scenario],ResultsProd[[#This Row],[PriceScen]])</f>
        <v>1</v>
      </c>
      <c r="P633" cm="1">
        <f t="array" ref="P6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3" s="7" cm="1">
        <f t="array" ref="Q6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3" s="7">
        <f>IF(ResultsProd[[#This Row],[Year]]&lt;=CalibYear_Scen[LastHistoricalYear],SUMIFS(prod_balance[PROD],prod_balance[PRODUCT],ResultsProd[[#This Row],[Product]],prod_balance[YEAR],ResultsProd[[#This Row],[Year]]),"")</f>
        <v>0</v>
      </c>
      <c r="S633" s="7">
        <f>IF(ResultsProd[[#This Row],[Year]]&lt;=CalibYear_Scen[LastHistoricalYear],ResultsProd[[#This Row],[price_loc]]*ResultsProd[[#This Row],[prodq_hist]],"")</f>
        <v>0</v>
      </c>
      <c r="T633" s="7">
        <f>IF(ResultsProd[[#This Row],[Year]]&lt;=CalibYear_Scen[LastHistoricalYear],ResultsProd[[#This Row],[price_usd]]*ResultsProd[[#This Row],[prodq_hist]],"")</f>
        <v>0</v>
      </c>
      <c r="U6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3" s="7">
        <f>ResultsProd[[#This Row],[prodq_targ]]*ResultsProd[[#This Row],[price_loc]]</f>
        <v>0</v>
      </c>
      <c r="W633" s="7">
        <f>ResultsProd[[#This Row],[prodq_targ]]*ResultsProd[[#This Row],[price_usd]]</f>
        <v>0</v>
      </c>
      <c r="X6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3">
        <f>ResultsProd[[#This Row],[prodq_feas]]*ResultsProd[[#This Row],[price_loc]]</f>
        <v>0</v>
      </c>
      <c r="Z633">
        <f>ResultsProd[[#This Row],[prodq_feas]]*ResultsProd[[#This Row],[price_usd]]</f>
        <v>0</v>
      </c>
    </row>
    <row r="634" spans="11:26" x14ac:dyDescent="0.25">
      <c r="K634" t="str">
        <f>INDEX(Price_Scen[Price_Scen],MATCH("x",Price_Scen[Selection],0),0)</f>
        <v>Average</v>
      </c>
      <c r="L634" t="str">
        <f>'1_calc_human_demand'!F330</f>
        <v>Particleboard</v>
      </c>
      <c r="M634" t="str">
        <f>IF(SUMIFS(Calc_cropcosts[TotalCost],Calc_cropcosts[Product],ResultsProd[[#This Row],[Product]],Calc_cropcosts[Year],ResultsProd[[#This Row],[Year]])&gt;0,"YES","NO")</f>
        <v>NO</v>
      </c>
      <c r="N634" s="7">
        <v>2025</v>
      </c>
      <c r="O634" s="7">
        <f>SUMIFS(Price_Def[CPIPriceShifter],Price_Def[Year],ResultsProd[[#This Row],[Year]],Price_Def[Scenario],ResultsProd[[#This Row],[PriceScen]])</f>
        <v>1.0589695841835496</v>
      </c>
      <c r="P634" cm="1">
        <f t="array" ref="P6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4" s="7" cm="1">
        <f t="array" ref="Q6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4" s="7" t="str">
        <f>IF(ResultsProd[[#This Row],[Year]]&lt;=CalibYear_Scen[LastHistoricalYear],SUMIFS(prod_balance[PROD],prod_balance[PRODUCT],ResultsProd[[#This Row],[Product]],prod_balance[YEAR],ResultsProd[[#This Row],[Year]]),"")</f>
        <v/>
      </c>
      <c r="S634" s="7" t="str">
        <f>IF(ResultsProd[[#This Row],[Year]]&lt;=CalibYear_Scen[LastHistoricalYear],ResultsProd[[#This Row],[price_loc]]*ResultsProd[[#This Row],[prodq_hist]],"")</f>
        <v/>
      </c>
      <c r="T634" s="7" t="str">
        <f>IF(ResultsProd[[#This Row],[Year]]&lt;=CalibYear_Scen[LastHistoricalYear],ResultsProd[[#This Row],[price_usd]]*ResultsProd[[#This Row],[prodq_hist]],"")</f>
        <v/>
      </c>
      <c r="U6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4" s="7">
        <f>ResultsProd[[#This Row],[prodq_targ]]*ResultsProd[[#This Row],[price_loc]]</f>
        <v>0</v>
      </c>
      <c r="W634" s="7">
        <f>ResultsProd[[#This Row],[prodq_targ]]*ResultsProd[[#This Row],[price_usd]]</f>
        <v>0</v>
      </c>
      <c r="X6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4">
        <f>ResultsProd[[#This Row],[prodq_feas]]*ResultsProd[[#This Row],[price_loc]]</f>
        <v>0</v>
      </c>
      <c r="Z634">
        <f>ResultsProd[[#This Row],[prodq_feas]]*ResultsProd[[#This Row],[price_usd]]</f>
        <v>0</v>
      </c>
    </row>
    <row r="635" spans="11:26" x14ac:dyDescent="0.25">
      <c r="K635" t="str">
        <f>INDEX(Price_Scen[Price_Scen],MATCH("x",Price_Scen[Selection],0),0)</f>
        <v>Average</v>
      </c>
      <c r="L635" t="str">
        <f>'1_calc_human_demand'!F331</f>
        <v>Particleboard</v>
      </c>
      <c r="M635" t="str">
        <f>IF(SUMIFS(Calc_cropcosts[TotalCost],Calc_cropcosts[Product],ResultsProd[[#This Row],[Product]],Calc_cropcosts[Year],ResultsProd[[#This Row],[Year]])&gt;0,"YES","NO")</f>
        <v>NO</v>
      </c>
      <c r="N635" s="7">
        <v>2030</v>
      </c>
      <c r="O635" s="7">
        <f>SUMIFS(Price_Def[CPIPriceShifter],Price_Def[Year],ResultsProd[[#This Row],[Year]],Price_Def[Scenario],ResultsProd[[#This Row],[PriceScen]])</f>
        <v>1.1179391683670992</v>
      </c>
      <c r="P635" cm="1">
        <f t="array" ref="P6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5" s="7" cm="1">
        <f t="array" ref="Q6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5" s="7" t="str">
        <f>IF(ResultsProd[[#This Row],[Year]]&lt;=CalibYear_Scen[LastHistoricalYear],SUMIFS(prod_balance[PROD],prod_balance[PRODUCT],ResultsProd[[#This Row],[Product]],prod_balance[YEAR],ResultsProd[[#This Row],[Year]]),"")</f>
        <v/>
      </c>
      <c r="S635" s="7" t="str">
        <f>IF(ResultsProd[[#This Row],[Year]]&lt;=CalibYear_Scen[LastHistoricalYear],ResultsProd[[#This Row],[price_loc]]*ResultsProd[[#This Row],[prodq_hist]],"")</f>
        <v/>
      </c>
      <c r="T635" s="7" t="str">
        <f>IF(ResultsProd[[#This Row],[Year]]&lt;=CalibYear_Scen[LastHistoricalYear],ResultsProd[[#This Row],[price_usd]]*ResultsProd[[#This Row],[prodq_hist]],"")</f>
        <v/>
      </c>
      <c r="U6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5" s="7">
        <f>ResultsProd[[#This Row],[prodq_targ]]*ResultsProd[[#This Row],[price_loc]]</f>
        <v>0</v>
      </c>
      <c r="W635" s="7">
        <f>ResultsProd[[#This Row],[prodq_targ]]*ResultsProd[[#This Row],[price_usd]]</f>
        <v>0</v>
      </c>
      <c r="X6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5">
        <f>ResultsProd[[#This Row],[prodq_feas]]*ResultsProd[[#This Row],[price_loc]]</f>
        <v>0</v>
      </c>
      <c r="Z635">
        <f>ResultsProd[[#This Row],[prodq_feas]]*ResultsProd[[#This Row],[price_usd]]</f>
        <v>0</v>
      </c>
    </row>
    <row r="636" spans="11:26" x14ac:dyDescent="0.25">
      <c r="K636" t="str">
        <f>INDEX(Price_Scen[Price_Scen],MATCH("x",Price_Scen[Selection],0),0)</f>
        <v>Average</v>
      </c>
      <c r="L636" t="str">
        <f>'1_calc_human_demand'!F332</f>
        <v>Particleboard</v>
      </c>
      <c r="M636" t="str">
        <f>IF(SUMIFS(Calc_cropcosts[TotalCost],Calc_cropcosts[Product],ResultsProd[[#This Row],[Product]],Calc_cropcosts[Year],ResultsProd[[#This Row],[Year]])&gt;0,"YES","NO")</f>
        <v>NO</v>
      </c>
      <c r="N636" s="7">
        <v>2035</v>
      </c>
      <c r="O636" s="7">
        <f>SUMIFS(Price_Def[CPIPriceShifter],Price_Def[Year],ResultsProd[[#This Row],[Year]],Price_Def[Scenario],ResultsProd[[#This Row],[PriceScen]])</f>
        <v>1.1769087525506488</v>
      </c>
      <c r="P636" cm="1">
        <f t="array" ref="P6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6" s="7" cm="1">
        <f t="array" ref="Q6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6" s="7" t="str">
        <f>IF(ResultsProd[[#This Row],[Year]]&lt;=CalibYear_Scen[LastHistoricalYear],SUMIFS(prod_balance[PROD],prod_balance[PRODUCT],ResultsProd[[#This Row],[Product]],prod_balance[YEAR],ResultsProd[[#This Row],[Year]]),"")</f>
        <v/>
      </c>
      <c r="S636" s="7" t="str">
        <f>IF(ResultsProd[[#This Row],[Year]]&lt;=CalibYear_Scen[LastHistoricalYear],ResultsProd[[#This Row],[price_loc]]*ResultsProd[[#This Row],[prodq_hist]],"")</f>
        <v/>
      </c>
      <c r="T636" s="7" t="str">
        <f>IF(ResultsProd[[#This Row],[Year]]&lt;=CalibYear_Scen[LastHistoricalYear],ResultsProd[[#This Row],[price_usd]]*ResultsProd[[#This Row],[prodq_hist]],"")</f>
        <v/>
      </c>
      <c r="U6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6" s="7">
        <f>ResultsProd[[#This Row],[prodq_targ]]*ResultsProd[[#This Row],[price_loc]]</f>
        <v>0</v>
      </c>
      <c r="W636" s="7">
        <f>ResultsProd[[#This Row],[prodq_targ]]*ResultsProd[[#This Row],[price_usd]]</f>
        <v>0</v>
      </c>
      <c r="X6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6">
        <f>ResultsProd[[#This Row],[prodq_feas]]*ResultsProd[[#This Row],[price_loc]]</f>
        <v>0</v>
      </c>
      <c r="Z636">
        <f>ResultsProd[[#This Row],[prodq_feas]]*ResultsProd[[#This Row],[price_usd]]</f>
        <v>0</v>
      </c>
    </row>
    <row r="637" spans="11:26" x14ac:dyDescent="0.25">
      <c r="K637" t="str">
        <f>INDEX(Price_Scen[Price_Scen],MATCH("x",Price_Scen[Selection],0),0)</f>
        <v>Average</v>
      </c>
      <c r="L637" t="str">
        <f>'1_calc_human_demand'!F333</f>
        <v>Particleboard</v>
      </c>
      <c r="M637" t="str">
        <f>IF(SUMIFS(Calc_cropcosts[TotalCost],Calc_cropcosts[Product],ResultsProd[[#This Row],[Product]],Calc_cropcosts[Year],ResultsProd[[#This Row],[Year]])&gt;0,"YES","NO")</f>
        <v>NO</v>
      </c>
      <c r="N637" s="7">
        <v>2040</v>
      </c>
      <c r="O637" s="7">
        <f>SUMIFS(Price_Def[CPIPriceShifter],Price_Def[Year],ResultsProd[[#This Row],[Year]],Price_Def[Scenario],ResultsProd[[#This Row],[PriceScen]])</f>
        <v>1.2358783367341983</v>
      </c>
      <c r="P637" cm="1">
        <f t="array" ref="P6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7" s="7" cm="1">
        <f t="array" ref="Q6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7" s="7" t="str">
        <f>IF(ResultsProd[[#This Row],[Year]]&lt;=CalibYear_Scen[LastHistoricalYear],SUMIFS(prod_balance[PROD],prod_balance[PRODUCT],ResultsProd[[#This Row],[Product]],prod_balance[YEAR],ResultsProd[[#This Row],[Year]]),"")</f>
        <v/>
      </c>
      <c r="S637" s="7" t="str">
        <f>IF(ResultsProd[[#This Row],[Year]]&lt;=CalibYear_Scen[LastHistoricalYear],ResultsProd[[#This Row],[price_loc]]*ResultsProd[[#This Row],[prodq_hist]],"")</f>
        <v/>
      </c>
      <c r="T637" s="7" t="str">
        <f>IF(ResultsProd[[#This Row],[Year]]&lt;=CalibYear_Scen[LastHistoricalYear],ResultsProd[[#This Row],[price_usd]]*ResultsProd[[#This Row],[prodq_hist]],"")</f>
        <v/>
      </c>
      <c r="U6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7" s="7">
        <f>ResultsProd[[#This Row],[prodq_targ]]*ResultsProd[[#This Row],[price_loc]]</f>
        <v>0</v>
      </c>
      <c r="W637" s="7">
        <f>ResultsProd[[#This Row],[prodq_targ]]*ResultsProd[[#This Row],[price_usd]]</f>
        <v>0</v>
      </c>
      <c r="X6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7">
        <f>ResultsProd[[#This Row],[prodq_feas]]*ResultsProd[[#This Row],[price_loc]]</f>
        <v>0</v>
      </c>
      <c r="Z637">
        <f>ResultsProd[[#This Row],[prodq_feas]]*ResultsProd[[#This Row],[price_usd]]</f>
        <v>0</v>
      </c>
    </row>
    <row r="638" spans="11:26" x14ac:dyDescent="0.25">
      <c r="K638" t="str">
        <f>INDEX(Price_Scen[Price_Scen],MATCH("x",Price_Scen[Selection],0),0)</f>
        <v>Average</v>
      </c>
      <c r="L638" t="str">
        <f>'1_calc_human_demand'!F334</f>
        <v>Particleboard</v>
      </c>
      <c r="M638" t="str">
        <f>IF(SUMIFS(Calc_cropcosts[TotalCost],Calc_cropcosts[Product],ResultsProd[[#This Row],[Product]],Calc_cropcosts[Year],ResultsProd[[#This Row],[Year]])&gt;0,"YES","NO")</f>
        <v>NO</v>
      </c>
      <c r="N638" s="7">
        <v>2045</v>
      </c>
      <c r="O638" s="7">
        <f>SUMIFS(Price_Def[CPIPriceShifter],Price_Def[Year],ResultsProd[[#This Row],[Year]],Price_Def[Scenario],ResultsProd[[#This Row],[PriceScen]])</f>
        <v>1.2948479209177481</v>
      </c>
      <c r="P638" cm="1">
        <f t="array" ref="P6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8" s="7" cm="1">
        <f t="array" ref="Q6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8" s="7" t="str">
        <f>IF(ResultsProd[[#This Row],[Year]]&lt;=CalibYear_Scen[LastHistoricalYear],SUMIFS(prod_balance[PROD],prod_balance[PRODUCT],ResultsProd[[#This Row],[Product]],prod_balance[YEAR],ResultsProd[[#This Row],[Year]]),"")</f>
        <v/>
      </c>
      <c r="S638" s="7" t="str">
        <f>IF(ResultsProd[[#This Row],[Year]]&lt;=CalibYear_Scen[LastHistoricalYear],ResultsProd[[#This Row],[price_loc]]*ResultsProd[[#This Row],[prodq_hist]],"")</f>
        <v/>
      </c>
      <c r="T638" s="7" t="str">
        <f>IF(ResultsProd[[#This Row],[Year]]&lt;=CalibYear_Scen[LastHistoricalYear],ResultsProd[[#This Row],[price_usd]]*ResultsProd[[#This Row],[prodq_hist]],"")</f>
        <v/>
      </c>
      <c r="U6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8" s="7">
        <f>ResultsProd[[#This Row],[prodq_targ]]*ResultsProd[[#This Row],[price_loc]]</f>
        <v>0</v>
      </c>
      <c r="W638" s="7">
        <f>ResultsProd[[#This Row],[prodq_targ]]*ResultsProd[[#This Row],[price_usd]]</f>
        <v>0</v>
      </c>
      <c r="X6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8">
        <f>ResultsProd[[#This Row],[prodq_feas]]*ResultsProd[[#This Row],[price_loc]]</f>
        <v>0</v>
      </c>
      <c r="Z638">
        <f>ResultsProd[[#This Row],[prodq_feas]]*ResultsProd[[#This Row],[price_usd]]</f>
        <v>0</v>
      </c>
    </row>
    <row r="639" spans="11:26" x14ac:dyDescent="0.25">
      <c r="K639" t="str">
        <f>INDEX(Price_Scen[Price_Scen],MATCH("x",Price_Scen[Selection],0),0)</f>
        <v>Average</v>
      </c>
      <c r="L639" t="str">
        <f>'1_calc_human_demand'!F335</f>
        <v>Particleboard</v>
      </c>
      <c r="M639" t="str">
        <f>IF(SUMIFS(Calc_cropcosts[TotalCost],Calc_cropcosts[Product],ResultsProd[[#This Row],[Product]],Calc_cropcosts[Year],ResultsProd[[#This Row],[Year]])&gt;0,"YES","NO")</f>
        <v>NO</v>
      </c>
      <c r="N639" s="7">
        <v>2050</v>
      </c>
      <c r="O639" s="7">
        <f>SUMIFS(Price_Def[CPIPriceShifter],Price_Def[Year],ResultsProd[[#This Row],[Year]],Price_Def[Scenario],ResultsProd[[#This Row],[PriceScen]])</f>
        <v>1.3538175051012977</v>
      </c>
      <c r="P639" cm="1">
        <f t="array" ref="P6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9" s="7" cm="1">
        <f t="array" ref="Q6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9" s="7" t="str">
        <f>IF(ResultsProd[[#This Row],[Year]]&lt;=CalibYear_Scen[LastHistoricalYear],SUMIFS(prod_balance[PROD],prod_balance[PRODUCT],ResultsProd[[#This Row],[Product]],prod_balance[YEAR],ResultsProd[[#This Row],[Year]]),"")</f>
        <v/>
      </c>
      <c r="S639" s="7" t="str">
        <f>IF(ResultsProd[[#This Row],[Year]]&lt;=CalibYear_Scen[LastHistoricalYear],ResultsProd[[#This Row],[price_loc]]*ResultsProd[[#This Row],[prodq_hist]],"")</f>
        <v/>
      </c>
      <c r="T639" s="7" t="str">
        <f>IF(ResultsProd[[#This Row],[Year]]&lt;=CalibYear_Scen[LastHistoricalYear],ResultsProd[[#This Row],[price_usd]]*ResultsProd[[#This Row],[prodq_hist]],"")</f>
        <v/>
      </c>
      <c r="U6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9" s="7">
        <f>ResultsProd[[#This Row],[prodq_targ]]*ResultsProd[[#This Row],[price_loc]]</f>
        <v>0</v>
      </c>
      <c r="W639" s="7">
        <f>ResultsProd[[#This Row],[prodq_targ]]*ResultsProd[[#This Row],[price_usd]]</f>
        <v>0</v>
      </c>
      <c r="X6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9">
        <f>ResultsProd[[#This Row],[prodq_feas]]*ResultsProd[[#This Row],[price_loc]]</f>
        <v>0</v>
      </c>
      <c r="Z639">
        <f>ResultsProd[[#This Row],[prodq_feas]]*ResultsProd[[#This Row],[price_usd]]</f>
        <v>0</v>
      </c>
    </row>
    <row r="640" spans="11:26" x14ac:dyDescent="0.25">
      <c r="K640" t="str">
        <f>INDEX(Price_Scen[Price_Scen],MATCH("x",Price_Scen[Selection],0),0)</f>
        <v>Average</v>
      </c>
      <c r="L640" t="str">
        <f>'1_calc_human_demand'!F50</f>
        <v>Peas</v>
      </c>
      <c r="M640" t="str">
        <f>IF(SUMIFS(Calc_cropcosts[TotalCost],Calc_cropcosts[Product],ResultsProd[[#This Row],[Product]],Calc_cropcosts[Year],ResultsProd[[#This Row],[Year]])&gt;0,"YES","NO")</f>
        <v>NO</v>
      </c>
      <c r="N640" s="7">
        <v>2000</v>
      </c>
      <c r="O640" s="7">
        <f>SUMIFS(Price_Def[CPIPriceShifter],Price_Def[Year],ResultsProd[[#This Row],[Year]],Price_Def[Scenario],ResultsProd[[#This Row],[PriceScen]])</f>
        <v>0.76412166326580155</v>
      </c>
      <c r="P640" cm="1">
        <f t="array" ref="P6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67.93897440000001</v>
      </c>
      <c r="Q640" s="7" cm="1">
        <f t="array" ref="Q6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5.38461540000003</v>
      </c>
      <c r="R640" s="7">
        <f>IF(ResultsProd[[#This Row],[Year]]&lt;=CalibYear_Scen[LastHistoricalYear],SUMIFS(prod_balance[PROD],prod_balance[PRODUCT],ResultsProd[[#This Row],[Product]],prod_balance[YEAR],ResultsProd[[#This Row],[Year]]),"")</f>
        <v>12</v>
      </c>
      <c r="S640" s="7">
        <f>IF(ResultsProd[[#This Row],[Year]]&lt;=CalibYear_Scen[LastHistoricalYear],ResultsProd[[#This Row],[price_loc]]*ResultsProd[[#This Row],[prodq_hist]],"")</f>
        <v>8015.2676928000001</v>
      </c>
      <c r="T640" s="7">
        <f>IF(ResultsProd[[#This Row],[Year]]&lt;=CalibYear_Scen[LastHistoricalYear],ResultsProd[[#This Row],[price_usd]]*ResultsProd[[#This Row],[prodq_hist]],"")</f>
        <v>7384.6153848000004</v>
      </c>
      <c r="U6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0" s="7">
        <f ca="1">ResultsProd[[#This Row],[prodq_targ]]*ResultsProd[[#This Row],[price_loc]]</f>
        <v>8015.2676928000001</v>
      </c>
      <c r="W640" s="7">
        <f ca="1">ResultsProd[[#This Row],[prodq_targ]]*ResultsProd[[#This Row],[price_usd]]</f>
        <v>7384.6153848000004</v>
      </c>
      <c r="X6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v>
      </c>
      <c r="Y640">
        <f ca="1">ResultsProd[[#This Row],[prodq_feas]]*ResultsProd[[#This Row],[price_loc]]</f>
        <v>8015.2676928000001</v>
      </c>
      <c r="Z640">
        <f ca="1">ResultsProd[[#This Row],[prodq_feas]]*ResultsProd[[#This Row],[price_usd]]</f>
        <v>7384.6153848000004</v>
      </c>
    </row>
    <row r="641" spans="11:26" x14ac:dyDescent="0.25">
      <c r="K641" t="str">
        <f>INDEX(Price_Scen[Price_Scen],MATCH("x",Price_Scen[Selection],0),0)</f>
        <v>Average</v>
      </c>
      <c r="L641" t="str">
        <f>'1_calc_human_demand'!F51</f>
        <v>Peas</v>
      </c>
      <c r="M641" t="str">
        <f>IF(SUMIFS(Calc_cropcosts[TotalCost],Calc_cropcosts[Product],ResultsProd[[#This Row],[Product]],Calc_cropcosts[Year],ResultsProd[[#This Row],[Year]])&gt;0,"YES","NO")</f>
        <v>NO</v>
      </c>
      <c r="N641" s="7">
        <v>2005</v>
      </c>
      <c r="O641" s="7">
        <f>SUMIFS(Price_Def[CPIPriceShifter],Price_Def[Year],ResultsProd[[#This Row],[Year]],Price_Def[Scenario],ResultsProd[[#This Row],[PriceScen]])</f>
        <v>0.80964802307995665</v>
      </c>
      <c r="P641" cm="1">
        <f t="array" ref="P6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4.12</v>
      </c>
      <c r="Q641" s="7" cm="1">
        <f t="array" ref="Q6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41" s="7">
        <f>IF(ResultsProd[[#This Row],[Year]]&lt;=CalibYear_Scen[LastHistoricalYear],SUMIFS(prod_balance[PROD],prod_balance[PRODUCT],ResultsProd[[#This Row],[Product]],prod_balance[YEAR],ResultsProd[[#This Row],[Year]]),"")</f>
        <v>8</v>
      </c>
      <c r="S641" s="7">
        <f>IF(ResultsProd[[#This Row],[Year]]&lt;=CalibYear_Scen[LastHistoricalYear],ResultsProd[[#This Row],[price_loc]]*ResultsProd[[#This Row],[prodq_hist]],"")</f>
        <v>6432.96</v>
      </c>
      <c r="T641" s="7">
        <f>IF(ResultsProd[[#This Row],[Year]]&lt;=CalibYear_Scen[LastHistoricalYear],ResultsProd[[#This Row],[price_usd]]*ResultsProd[[#This Row],[prodq_hist]],"")</f>
        <v>8000</v>
      </c>
      <c r="U6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000000000000018</v>
      </c>
      <c r="V641" s="7">
        <f ca="1">ResultsProd[[#This Row],[prodq_targ]]*ResultsProd[[#This Row],[price_loc]]</f>
        <v>6432.9600000000019</v>
      </c>
      <c r="W641" s="7">
        <f ca="1">ResultsProd[[#This Row],[prodq_targ]]*ResultsProd[[#This Row],[price_usd]]</f>
        <v>8000.0000000000018</v>
      </c>
      <c r="X6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00000000000018</v>
      </c>
      <c r="Y641">
        <f ca="1">ResultsProd[[#This Row],[prodq_feas]]*ResultsProd[[#This Row],[price_loc]]</f>
        <v>6432.9600000000019</v>
      </c>
      <c r="Z641">
        <f ca="1">ResultsProd[[#This Row],[prodq_feas]]*ResultsProd[[#This Row],[price_usd]]</f>
        <v>8000.0000000000018</v>
      </c>
    </row>
    <row r="642" spans="11:26" x14ac:dyDescent="0.25">
      <c r="K642" t="str">
        <f>INDEX(Price_Scen[Price_Scen],MATCH("x",Price_Scen[Selection],0),0)</f>
        <v>Average</v>
      </c>
      <c r="L642" t="str">
        <f>'1_calc_human_demand'!F52</f>
        <v>Peas</v>
      </c>
      <c r="M642" t="str">
        <f>IF(SUMIFS(Calc_cropcosts[TotalCost],Calc_cropcosts[Product],ResultsProd[[#This Row],[Product]],Calc_cropcosts[Year],ResultsProd[[#This Row],[Year]])&gt;0,"YES","NO")</f>
        <v>NO</v>
      </c>
      <c r="N642" s="7">
        <v>2010</v>
      </c>
      <c r="O642" s="7">
        <f>SUMIFS(Price_Def[CPIPriceShifter],Price_Def[Year],ResultsProd[[#This Row],[Year]],Price_Def[Scenario],ResultsProd[[#This Row],[PriceScen]])</f>
        <v>0.88764148039887447</v>
      </c>
      <c r="P642" cm="1">
        <f t="array" ref="P6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0.0899039999999</v>
      </c>
      <c r="Q642" s="7" cm="1">
        <f t="array" ref="Q6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42" s="7">
        <f>IF(ResultsProd[[#This Row],[Year]]&lt;=CalibYear_Scen[LastHistoricalYear],SUMIFS(prod_balance[PROD],prod_balance[PRODUCT],ResultsProd[[#This Row],[Product]],prod_balance[YEAR],ResultsProd[[#This Row],[Year]]),"")</f>
        <v>12</v>
      </c>
      <c r="S642" s="7">
        <f>IF(ResultsProd[[#This Row],[Year]]&lt;=CalibYear_Scen[LastHistoricalYear],ResultsProd[[#This Row],[price_loc]]*ResultsProd[[#This Row],[prodq_hist]],"")</f>
        <v>18121.078847999997</v>
      </c>
      <c r="T642" s="7">
        <f>IF(ResultsProd[[#This Row],[Year]]&lt;=CalibYear_Scen[LastHistoricalYear],ResultsProd[[#This Row],[price_usd]]*ResultsProd[[#This Row],[prodq_hist]],"")</f>
        <v>24000</v>
      </c>
      <c r="U6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2" s="7">
        <f ca="1">ResultsProd[[#This Row],[prodq_targ]]*ResultsProd[[#This Row],[price_loc]]</f>
        <v>18121.078847999997</v>
      </c>
      <c r="W642" s="7">
        <f ca="1">ResultsProd[[#This Row],[prodq_targ]]*ResultsProd[[#This Row],[price_usd]]</f>
        <v>24000</v>
      </c>
      <c r="X6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9999999999996</v>
      </c>
      <c r="Y642">
        <f ca="1">ResultsProd[[#This Row],[prodq_feas]]*ResultsProd[[#This Row],[price_loc]]</f>
        <v>18121.078847999994</v>
      </c>
      <c r="Z642">
        <f ca="1">ResultsProd[[#This Row],[prodq_feas]]*ResultsProd[[#This Row],[price_usd]]</f>
        <v>23999.999999999993</v>
      </c>
    </row>
    <row r="643" spans="11:26" x14ac:dyDescent="0.25">
      <c r="K643" t="str">
        <f>INDEX(Price_Scen[Price_Scen],MATCH("x",Price_Scen[Selection],0),0)</f>
        <v>Average</v>
      </c>
      <c r="L643" t="str">
        <f>'1_calc_human_demand'!F53</f>
        <v>Peas</v>
      </c>
      <c r="M643" t="str">
        <f>IF(SUMIFS(Calc_cropcosts[TotalCost],Calc_cropcosts[Product],ResultsProd[[#This Row],[Product]],Calc_cropcosts[Year],ResultsProd[[#This Row],[Year]])&gt;0,"YES","NO")</f>
        <v>NO</v>
      </c>
      <c r="N643" s="7">
        <v>2015</v>
      </c>
      <c r="O643" s="7">
        <f>SUMIFS(Price_Def[CPIPriceShifter],Price_Def[Year],ResultsProd[[#This Row],[Year]],Price_Def[Scenario],ResultsProd[[#This Row],[PriceScen]])</f>
        <v>0.96566098750984586</v>
      </c>
      <c r="P643" cm="1">
        <f t="array" ref="P6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58.98318210000002</v>
      </c>
      <c r="Q643" s="7" cm="1">
        <f t="array" ref="Q6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9.0429992</v>
      </c>
      <c r="R643" s="7">
        <f>IF(ResultsProd[[#This Row],[Year]]&lt;=CalibYear_Scen[LastHistoricalYear],SUMIFS(prod_balance[PROD],prod_balance[PRODUCT],ResultsProd[[#This Row],[Product]],prod_balance[YEAR],ResultsProd[[#This Row],[Year]]),"")</f>
        <v>25</v>
      </c>
      <c r="S643" s="7">
        <f>IF(ResultsProd[[#This Row],[Year]]&lt;=CalibYear_Scen[LastHistoricalYear],ResultsProd[[#This Row],[price_loc]]*ResultsProd[[#This Row],[prodq_hist]],"")</f>
        <v>11474.579552500001</v>
      </c>
      <c r="T643" s="7">
        <f>IF(ResultsProd[[#This Row],[Year]]&lt;=CalibYear_Scen[LastHistoricalYear],ResultsProd[[#This Row],[price_usd]]*ResultsProd[[#This Row],[prodq_hist]],"")</f>
        <v>12726.074979999999</v>
      </c>
      <c r="U6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5.470588235294123</v>
      </c>
      <c r="V643" s="7">
        <f ca="1">ResultsProd[[#This Row],[prodq_targ]]*ResultsProd[[#This Row],[price_loc]]</f>
        <v>11690.57163819412</v>
      </c>
      <c r="W643" s="7">
        <f ca="1">ResultsProd[[#This Row],[prodq_targ]]*ResultsProd[[#This Row],[price_usd]]</f>
        <v>12965.624626682356</v>
      </c>
      <c r="X6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5.470588235294116</v>
      </c>
      <c r="Y643">
        <f ca="1">ResultsProd[[#This Row],[prodq_feas]]*ResultsProd[[#This Row],[price_loc]]</f>
        <v>11690.571638194117</v>
      </c>
      <c r="Z643">
        <f ca="1">ResultsProd[[#This Row],[prodq_feas]]*ResultsProd[[#This Row],[price_usd]]</f>
        <v>12965.624626682353</v>
      </c>
    </row>
    <row r="644" spans="11:26" x14ac:dyDescent="0.25">
      <c r="K644" t="str">
        <f>INDEX(Price_Scen[Price_Scen],MATCH("x",Price_Scen[Selection],0),0)</f>
        <v>Average</v>
      </c>
      <c r="L644" t="str">
        <f>'1_calc_human_demand'!F54</f>
        <v>Peas</v>
      </c>
      <c r="M644" t="str">
        <f>IF(SUMIFS(Calc_cropcosts[TotalCost],Calc_cropcosts[Product],ResultsProd[[#This Row],[Product]],Calc_cropcosts[Year],ResultsProd[[#This Row],[Year]])&gt;0,"YES","NO")</f>
        <v>NO</v>
      </c>
      <c r="N644" s="7">
        <v>2020</v>
      </c>
      <c r="O644" s="7">
        <f>SUMIFS(Price_Def[CPIPriceShifter],Price_Def[Year],ResultsProd[[#This Row],[Year]],Price_Def[Scenario],ResultsProd[[#This Row],[PriceScen]])</f>
        <v>1</v>
      </c>
      <c r="P644" cm="1">
        <f t="array" ref="P6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6.64897040000005</v>
      </c>
      <c r="Q644" s="7" cm="1">
        <f t="array" ref="Q6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21.35131530000001</v>
      </c>
      <c r="R644" s="7">
        <f>IF(ResultsProd[[#This Row],[Year]]&lt;=CalibYear_Scen[LastHistoricalYear],SUMIFS(prod_balance[PROD],prod_balance[PRODUCT],ResultsProd[[#This Row],[Product]],prod_balance[YEAR],ResultsProd[[#This Row],[Year]]),"")</f>
        <v>54</v>
      </c>
      <c r="S644" s="7">
        <f>IF(ResultsProd[[#This Row],[Year]]&lt;=CalibYear_Scen[LastHistoricalYear],ResultsProd[[#This Row],[price_loc]]*ResultsProd[[#This Row],[prodq_hist]],"")</f>
        <v>43559.044401600004</v>
      </c>
      <c r="T644" s="7">
        <f>IF(ResultsProd[[#This Row],[Year]]&lt;=CalibYear_Scen[LastHistoricalYear],ResultsProd[[#This Row],[price_usd]]*ResultsProd[[#This Row],[prodq_hist]],"")</f>
        <v>49752.971026200001</v>
      </c>
      <c r="U6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4</v>
      </c>
      <c r="V644" s="7">
        <f ca="1">ResultsProd[[#This Row],[prodq_targ]]*ResultsProd[[#This Row],[price_loc]]</f>
        <v>43559.044401600004</v>
      </c>
      <c r="W644" s="7">
        <f ca="1">ResultsProd[[#This Row],[prodq_targ]]*ResultsProd[[#This Row],[price_usd]]</f>
        <v>49752.971026200001</v>
      </c>
      <c r="X6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4</v>
      </c>
      <c r="Y644">
        <f ca="1">ResultsProd[[#This Row],[prodq_feas]]*ResultsProd[[#This Row],[price_loc]]</f>
        <v>43559.044401600004</v>
      </c>
      <c r="Z644">
        <f ca="1">ResultsProd[[#This Row],[prodq_feas]]*ResultsProd[[#This Row],[price_usd]]</f>
        <v>49752.971026200001</v>
      </c>
    </row>
    <row r="645" spans="11:26" x14ac:dyDescent="0.25">
      <c r="K645" t="str">
        <f>INDEX(Price_Scen[Price_Scen],MATCH("x",Price_Scen[Selection],0),0)</f>
        <v>Average</v>
      </c>
      <c r="L645" t="str">
        <f>'1_calc_human_demand'!F55</f>
        <v>Peas</v>
      </c>
      <c r="M645" t="str">
        <f>IF(SUMIFS(Calc_cropcosts[TotalCost],Calc_cropcosts[Product],ResultsProd[[#This Row],[Product]],Calc_cropcosts[Year],ResultsProd[[#This Row],[Year]])&gt;0,"YES","NO")</f>
        <v>NO</v>
      </c>
      <c r="N645" s="7">
        <v>2025</v>
      </c>
      <c r="O645" s="7">
        <f>SUMIFS(Price_Def[CPIPriceShifter],Price_Def[Year],ResultsProd[[#This Row],[Year]],Price_Def[Scenario],ResultsProd[[#This Row],[PriceScen]])</f>
        <v>1.0589695841835496</v>
      </c>
      <c r="P645" cm="1">
        <f t="array" ref="P6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54.21672476657648</v>
      </c>
      <c r="Q645" s="7" cm="1">
        <f t="array" ref="Q6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5.68301925020751</v>
      </c>
      <c r="R645" s="7" t="str">
        <f>IF(ResultsProd[[#This Row],[Year]]&lt;=CalibYear_Scen[LastHistoricalYear],SUMIFS(prod_balance[PROD],prod_balance[PRODUCT],ResultsProd[[#This Row],[Product]],prod_balance[YEAR],ResultsProd[[#This Row],[Year]]),"")</f>
        <v/>
      </c>
      <c r="S645" s="7" t="str">
        <f>IF(ResultsProd[[#This Row],[Year]]&lt;=CalibYear_Scen[LastHistoricalYear],ResultsProd[[#This Row],[price_loc]]*ResultsProd[[#This Row],[prodq_hist]],"")</f>
        <v/>
      </c>
      <c r="T645" s="7" t="str">
        <f>IF(ResultsProd[[#This Row],[Year]]&lt;=CalibYear_Scen[LastHistoricalYear],ResultsProd[[#This Row],[price_usd]]*ResultsProd[[#This Row],[prodq_hist]],"")</f>
        <v/>
      </c>
      <c r="U6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7251069437486</v>
      </c>
      <c r="V645" s="7">
        <f ca="1">ResultsProd[[#This Row],[prodq_targ]]*ResultsProd[[#This Row],[price_loc]]</f>
        <v>45892.884891222981</v>
      </c>
      <c r="W645" s="7">
        <f ca="1">ResultsProd[[#This Row],[prodq_targ]]*ResultsProd[[#This Row],[price_usd]]</f>
        <v>52418.674552416924</v>
      </c>
      <c r="X6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7251069437486</v>
      </c>
      <c r="Y645">
        <f ca="1">ResultsProd[[#This Row],[prodq_feas]]*ResultsProd[[#This Row],[price_loc]]</f>
        <v>45892.884891222981</v>
      </c>
      <c r="Z645">
        <f ca="1">ResultsProd[[#This Row],[prodq_feas]]*ResultsProd[[#This Row],[price_usd]]</f>
        <v>52418.674552416924</v>
      </c>
    </row>
    <row r="646" spans="11:26" x14ac:dyDescent="0.25">
      <c r="K646" t="str">
        <f>INDEX(Price_Scen[Price_Scen],MATCH("x",Price_Scen[Selection],0),0)</f>
        <v>Average</v>
      </c>
      <c r="L646" t="str">
        <f>'1_calc_human_demand'!F56</f>
        <v>Peas</v>
      </c>
      <c r="M646" t="str">
        <f>IF(SUMIFS(Calc_cropcosts[TotalCost],Calc_cropcosts[Product],ResultsProd[[#This Row],[Product]],Calc_cropcosts[Year],ResultsProd[[#This Row],[Year]])&gt;0,"YES","NO")</f>
        <v>NO</v>
      </c>
      <c r="N646" s="7">
        <v>2030</v>
      </c>
      <c r="O646" s="7">
        <f>SUMIFS(Price_Def[CPIPriceShifter],Price_Def[Year],ResultsProd[[#This Row],[Year]],Price_Def[Scenario],ResultsProd[[#This Row],[PriceScen]])</f>
        <v>1.1179391683670992</v>
      </c>
      <c r="P646" cm="1">
        <f t="array" ref="P6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01.7844791331529</v>
      </c>
      <c r="Q646" s="7" cm="1">
        <f t="array" ref="Q6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30.0147232004149</v>
      </c>
      <c r="R646" s="7" t="str">
        <f>IF(ResultsProd[[#This Row],[Year]]&lt;=CalibYear_Scen[LastHistoricalYear],SUMIFS(prod_balance[PROD],prod_balance[PRODUCT],ResultsProd[[#This Row],[Product]],prod_balance[YEAR],ResultsProd[[#This Row],[Year]]),"")</f>
        <v/>
      </c>
      <c r="S646" s="7" t="str">
        <f>IF(ResultsProd[[#This Row],[Year]]&lt;=CalibYear_Scen[LastHistoricalYear],ResultsProd[[#This Row],[price_loc]]*ResultsProd[[#This Row],[prodq_hist]],"")</f>
        <v/>
      </c>
      <c r="T646" s="7" t="str">
        <f>IF(ResultsProd[[#This Row],[Year]]&lt;=CalibYear_Scen[LastHistoricalYear],ResultsProd[[#This Row],[price_usd]]*ResultsProd[[#This Row],[prodq_hist]],"")</f>
        <v/>
      </c>
      <c r="U6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812448814423384</v>
      </c>
      <c r="V646" s="7">
        <f ca="1">ResultsProd[[#This Row],[prodq_targ]]*ResultsProd[[#This Row],[price_loc]]</f>
        <v>48527.231124994243</v>
      </c>
      <c r="W646" s="7">
        <f ca="1">ResultsProd[[#This Row],[prodq_targ]]*ResultsProd[[#This Row],[price_usd]]</f>
        <v>55427.614570324797</v>
      </c>
      <c r="X6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812448814423398</v>
      </c>
      <c r="Y646">
        <f ca="1">ResultsProd[[#This Row],[prodq_feas]]*ResultsProd[[#This Row],[price_loc]]</f>
        <v>48527.231124994258</v>
      </c>
      <c r="Z646">
        <f ca="1">ResultsProd[[#This Row],[prodq_feas]]*ResultsProd[[#This Row],[price_usd]]</f>
        <v>55427.614570324811</v>
      </c>
    </row>
    <row r="647" spans="11:26" x14ac:dyDescent="0.25">
      <c r="K647" t="str">
        <f>INDEX(Price_Scen[Price_Scen],MATCH("x",Price_Scen[Selection],0),0)</f>
        <v>Average</v>
      </c>
      <c r="L647" t="str">
        <f>'1_calc_human_demand'!F57</f>
        <v>Peas</v>
      </c>
      <c r="M647" t="str">
        <f>IF(SUMIFS(Calc_cropcosts[TotalCost],Calc_cropcosts[Product],ResultsProd[[#This Row],[Product]],Calc_cropcosts[Year],ResultsProd[[#This Row],[Year]])&gt;0,"YES","NO")</f>
        <v>NO</v>
      </c>
      <c r="N647" s="7">
        <v>2035</v>
      </c>
      <c r="O647" s="7">
        <f>SUMIFS(Price_Def[CPIPriceShifter],Price_Def[Year],ResultsProd[[#This Row],[Year]],Price_Def[Scenario],ResultsProd[[#This Row],[PriceScen]])</f>
        <v>1.1769087525506488</v>
      </c>
      <c r="P647" cm="1">
        <f t="array" ref="P6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49.35223349972921</v>
      </c>
      <c r="Q647" s="7" cm="1">
        <f t="array" ref="Q6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84.3464271506225</v>
      </c>
      <c r="R647" s="7" t="str">
        <f>IF(ResultsProd[[#This Row],[Year]]&lt;=CalibYear_Scen[LastHistoricalYear],SUMIFS(prod_balance[PROD],prod_balance[PRODUCT],ResultsProd[[#This Row],[Product]],prod_balance[YEAR],ResultsProd[[#This Row],[Year]]),"")</f>
        <v/>
      </c>
      <c r="S647" s="7" t="str">
        <f>IF(ResultsProd[[#This Row],[Year]]&lt;=CalibYear_Scen[LastHistoricalYear],ResultsProd[[#This Row],[price_loc]]*ResultsProd[[#This Row],[prodq_hist]],"")</f>
        <v/>
      </c>
      <c r="T647" s="7" t="str">
        <f>IF(ResultsProd[[#This Row],[Year]]&lt;=CalibYear_Scen[LastHistoricalYear],ResultsProd[[#This Row],[price_usd]]*ResultsProd[[#This Row],[prodq_hist]],"")</f>
        <v/>
      </c>
      <c r="U6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722801990837119</v>
      </c>
      <c r="V647" s="7">
        <f ca="1">ResultsProd[[#This Row],[prodq_targ]]*ResultsProd[[#This Row],[price_loc]]</f>
        <v>51001.862059864921</v>
      </c>
      <c r="W647" s="7">
        <f ca="1">ResultsProd[[#This Row],[prodq_targ]]*ResultsProd[[#This Row],[price_usd]]</f>
        <v>58254.128395284577</v>
      </c>
      <c r="X6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722801990837112</v>
      </c>
      <c r="Y647">
        <f ca="1">ResultsProd[[#This Row],[prodq_feas]]*ResultsProd[[#This Row],[price_loc]]</f>
        <v>51001.862059864914</v>
      </c>
      <c r="Z647">
        <f ca="1">ResultsProd[[#This Row],[prodq_feas]]*ResultsProd[[#This Row],[price_usd]]</f>
        <v>58254.12839528457</v>
      </c>
    </row>
    <row r="648" spans="11:26" x14ac:dyDescent="0.25">
      <c r="K648" t="str">
        <f>INDEX(Price_Scen[Price_Scen],MATCH("x",Price_Scen[Selection],0),0)</f>
        <v>Average</v>
      </c>
      <c r="L648" t="str">
        <f>'1_calc_human_demand'!F58</f>
        <v>Peas</v>
      </c>
      <c r="M648" t="str">
        <f>IF(SUMIFS(Calc_cropcosts[TotalCost],Calc_cropcosts[Product],ResultsProd[[#This Row],[Product]],Calc_cropcosts[Year],ResultsProd[[#This Row],[Year]])&gt;0,"YES","NO")</f>
        <v>NO</v>
      </c>
      <c r="N648" s="7">
        <v>2040</v>
      </c>
      <c r="O648" s="7">
        <f>SUMIFS(Price_Def[CPIPriceShifter],Price_Def[Year],ResultsProd[[#This Row],[Year]],Price_Def[Scenario],ResultsProd[[#This Row],[PriceScen]])</f>
        <v>1.2358783367341983</v>
      </c>
      <c r="P648" cm="1">
        <f t="array" ref="P6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96.91998786630563</v>
      </c>
      <c r="Q648" s="7" cm="1">
        <f t="array" ref="Q6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38.6781311008299</v>
      </c>
      <c r="R648" s="7" t="str">
        <f>IF(ResultsProd[[#This Row],[Year]]&lt;=CalibYear_Scen[LastHistoricalYear],SUMIFS(prod_balance[PROD],prod_balance[PRODUCT],ResultsProd[[#This Row],[Product]],prod_balance[YEAR],ResultsProd[[#This Row],[Year]]),"")</f>
        <v/>
      </c>
      <c r="S648" s="7" t="str">
        <f>IF(ResultsProd[[#This Row],[Year]]&lt;=CalibYear_Scen[LastHistoricalYear],ResultsProd[[#This Row],[price_loc]]*ResultsProd[[#This Row],[prodq_hist]],"")</f>
        <v/>
      </c>
      <c r="T648" s="7" t="str">
        <f>IF(ResultsProd[[#This Row],[Year]]&lt;=CalibYear_Scen[LastHistoricalYear],ResultsProd[[#This Row],[price_usd]]*ResultsProd[[#This Row],[prodq_hist]],"")</f>
        <v/>
      </c>
      <c r="U6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48227137837776</v>
      </c>
      <c r="V648" s="7">
        <f ca="1">ResultsProd[[#This Row],[prodq_targ]]*ResultsProd[[#This Row],[price_loc]]</f>
        <v>53317.545333594819</v>
      </c>
      <c r="W648" s="7">
        <f ca="1">ResultsProd[[#This Row],[prodq_targ]]*ResultsProd[[#This Row],[price_usd]]</f>
        <v>60899.092820158592</v>
      </c>
      <c r="X6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482271378377746</v>
      </c>
      <c r="Y648">
        <f ca="1">ResultsProd[[#This Row],[prodq_feas]]*ResultsProd[[#This Row],[price_loc]]</f>
        <v>53317.545333594804</v>
      </c>
      <c r="Z648">
        <f ca="1">ResultsProd[[#This Row],[prodq_feas]]*ResultsProd[[#This Row],[price_usd]]</f>
        <v>60899.092820158578</v>
      </c>
    </row>
    <row r="649" spans="11:26" x14ac:dyDescent="0.25">
      <c r="K649" t="str">
        <f>INDEX(Price_Scen[Price_Scen],MATCH("x",Price_Scen[Selection],0),0)</f>
        <v>Average</v>
      </c>
      <c r="L649" t="str">
        <f>'1_calc_human_demand'!F59</f>
        <v>Peas</v>
      </c>
      <c r="M649" t="str">
        <f>IF(SUMIFS(Calc_cropcosts[TotalCost],Calc_cropcosts[Product],ResultsProd[[#This Row],[Product]],Calc_cropcosts[Year],ResultsProd[[#This Row],[Year]])&gt;0,"YES","NO")</f>
        <v>NO</v>
      </c>
      <c r="N649" s="7">
        <v>2045</v>
      </c>
      <c r="O649" s="7">
        <f>SUMIFS(Price_Def[CPIPriceShifter],Price_Def[Year],ResultsProd[[#This Row],[Year]],Price_Def[Scenario],ResultsProd[[#This Row],[PriceScen]])</f>
        <v>1.2948479209177481</v>
      </c>
      <c r="P649" cm="1">
        <f t="array" ref="P6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44.4877422328823</v>
      </c>
      <c r="Q649" s="7" cm="1">
        <f t="array" ref="Q6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93.0098350510377</v>
      </c>
      <c r="R649" s="7" t="str">
        <f>IF(ResultsProd[[#This Row],[Year]]&lt;=CalibYear_Scen[LastHistoricalYear],SUMIFS(prod_balance[PROD],prod_balance[PRODUCT],ResultsProd[[#This Row],[Product]],prod_balance[YEAR],ResultsProd[[#This Row],[Year]]),"")</f>
        <v/>
      </c>
      <c r="S649" s="7" t="str">
        <f>IF(ResultsProd[[#This Row],[Year]]&lt;=CalibYear_Scen[LastHistoricalYear],ResultsProd[[#This Row],[price_loc]]*ResultsProd[[#This Row],[prodq_hist]],"")</f>
        <v/>
      </c>
      <c r="T649" s="7" t="str">
        <f>IF(ResultsProd[[#This Row],[Year]]&lt;=CalibYear_Scen[LastHistoricalYear],ResultsProd[[#This Row],[price_usd]]*ResultsProd[[#This Row],[prodq_hist]],"")</f>
        <v/>
      </c>
      <c r="U6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133350328705028</v>
      </c>
      <c r="V649" s="7">
        <f ca="1">ResultsProd[[#This Row],[prodq_targ]]*ResultsProd[[#This Row],[price_loc]]</f>
        <v>55497.13312209789</v>
      </c>
      <c r="W649" s="7">
        <f ca="1">ResultsProd[[#This Row],[prodq_targ]]*ResultsProd[[#This Row],[price_usd]]</f>
        <v>63388.609511357383</v>
      </c>
      <c r="X6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133350328705028</v>
      </c>
      <c r="Y649">
        <f ca="1">ResultsProd[[#This Row],[prodq_feas]]*ResultsProd[[#This Row],[price_loc]]</f>
        <v>55497.13312209789</v>
      </c>
      <c r="Z649">
        <f ca="1">ResultsProd[[#This Row],[prodq_feas]]*ResultsProd[[#This Row],[price_usd]]</f>
        <v>63388.609511357383</v>
      </c>
    </row>
    <row r="650" spans="11:26" x14ac:dyDescent="0.25">
      <c r="K650" t="str">
        <f>INDEX(Price_Scen[Price_Scen],MATCH("x",Price_Scen[Selection],0),0)</f>
        <v>Average</v>
      </c>
      <c r="L650" t="str">
        <f>'1_calc_human_demand'!F60</f>
        <v>Peas</v>
      </c>
      <c r="M650" t="str">
        <f>IF(SUMIFS(Calc_cropcosts[TotalCost],Calc_cropcosts[Product],ResultsProd[[#This Row],[Product]],Calc_cropcosts[Year],ResultsProd[[#This Row],[Year]])&gt;0,"YES","NO")</f>
        <v>NO</v>
      </c>
      <c r="N650" s="7">
        <v>2050</v>
      </c>
      <c r="O650" s="7">
        <f>SUMIFS(Price_Def[CPIPriceShifter],Price_Def[Year],ResultsProd[[#This Row],[Year]],Price_Def[Scenario],ResultsProd[[#This Row],[PriceScen]])</f>
        <v>1.3538175051012977</v>
      </c>
      <c r="P650" cm="1">
        <f t="array" ref="P6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92.0554965994586</v>
      </c>
      <c r="Q650" s="7" cm="1">
        <f t="array" ref="Q6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7.3415390012451</v>
      </c>
      <c r="R650" s="7" t="str">
        <f>IF(ResultsProd[[#This Row],[Year]]&lt;=CalibYear_Scen[LastHistoricalYear],SUMIFS(prod_balance[PROD],prod_balance[PRODUCT],ResultsProd[[#This Row],[Product]],prod_balance[YEAR],ResultsProd[[#This Row],[Year]]),"")</f>
        <v/>
      </c>
      <c r="S650" s="7" t="str">
        <f>IF(ResultsProd[[#This Row],[Year]]&lt;=CalibYear_Scen[LastHistoricalYear],ResultsProd[[#This Row],[price_loc]]*ResultsProd[[#This Row],[prodq_hist]],"")</f>
        <v/>
      </c>
      <c r="T650" s="7" t="str">
        <f>IF(ResultsProd[[#This Row],[Year]]&lt;=CalibYear_Scen[LastHistoricalYear],ResultsProd[[#This Row],[price_usd]]*ResultsProd[[#This Row],[prodq_hist]],"")</f>
        <v/>
      </c>
      <c r="U6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2.708457675421513</v>
      </c>
      <c r="V650" s="7">
        <f ca="1">ResultsProd[[#This Row],[prodq_targ]]*ResultsProd[[#This Row],[price_loc]]</f>
        <v>57560.560921723983</v>
      </c>
      <c r="W650" s="7">
        <f ca="1">ResultsProd[[#This Row],[prodq_targ]]*ResultsProd[[#This Row],[price_usd]]</f>
        <v>65745.448715242266</v>
      </c>
      <c r="X6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2.708457675421499</v>
      </c>
      <c r="Y650">
        <f ca="1">ResultsProd[[#This Row],[prodq_feas]]*ResultsProd[[#This Row],[price_loc]]</f>
        <v>57560.560921723969</v>
      </c>
      <c r="Z650">
        <f ca="1">ResultsProd[[#This Row],[prodq_feas]]*ResultsProd[[#This Row],[price_usd]]</f>
        <v>65745.448715242237</v>
      </c>
    </row>
    <row r="651" spans="11:26" x14ac:dyDescent="0.25">
      <c r="K651" t="str">
        <f>INDEX(Price_Scen[Price_Scen],MATCH("x",Price_Scen[Selection],0),0)</f>
        <v>Average</v>
      </c>
      <c r="L651" t="str">
        <f>'1_calc_human_demand'!F204</f>
        <v>Pepper</v>
      </c>
      <c r="M651" t="str">
        <f>IF(SUMIFS(Calc_cropcosts[TotalCost],Calc_cropcosts[Product],ResultsProd[[#This Row],[Product]],Calc_cropcosts[Year],ResultsProd[[#This Row],[Year]])&gt;0,"YES","NO")</f>
        <v>NO</v>
      </c>
      <c r="N651" s="7">
        <v>2000</v>
      </c>
      <c r="O651" s="7">
        <f>SUMIFS(Price_Def[CPIPriceShifter],Price_Def[Year],ResultsProd[[#This Row],[Year]],Price_Def[Scenario],ResultsProd[[#This Row],[PriceScen]])</f>
        <v>0.76412166326580155</v>
      </c>
      <c r="P651" cm="1">
        <f t="array" ref="P6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1" s="7" cm="1">
        <f t="array" ref="Q6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1" s="7">
        <f>IF(ResultsProd[[#This Row],[Year]]&lt;=CalibYear_Scen[LastHistoricalYear],SUMIFS(prod_balance[PROD],prod_balance[PRODUCT],ResultsProd[[#This Row],[Product]],prod_balance[YEAR],ResultsProd[[#This Row],[Year]]),"")</f>
        <v>0</v>
      </c>
      <c r="S651" s="7">
        <f>IF(ResultsProd[[#This Row],[Year]]&lt;=CalibYear_Scen[LastHistoricalYear],ResultsProd[[#This Row],[price_loc]]*ResultsProd[[#This Row],[prodq_hist]],"")</f>
        <v>0</v>
      </c>
      <c r="T651" s="7">
        <f>IF(ResultsProd[[#This Row],[Year]]&lt;=CalibYear_Scen[LastHistoricalYear],ResultsProd[[#This Row],[price_usd]]*ResultsProd[[#This Row],[prodq_hist]],"")</f>
        <v>0</v>
      </c>
      <c r="U6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1" s="7">
        <f ca="1">ResultsProd[[#This Row],[prodq_targ]]*ResultsProd[[#This Row],[price_loc]]</f>
        <v>0</v>
      </c>
      <c r="W651" s="7">
        <f ca="1">ResultsProd[[#This Row],[prodq_targ]]*ResultsProd[[#This Row],[price_usd]]</f>
        <v>0</v>
      </c>
      <c r="X6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1">
        <f ca="1">ResultsProd[[#This Row],[prodq_feas]]*ResultsProd[[#This Row],[price_loc]]</f>
        <v>0</v>
      </c>
      <c r="Z651">
        <f ca="1">ResultsProd[[#This Row],[prodq_feas]]*ResultsProd[[#This Row],[price_usd]]</f>
        <v>0</v>
      </c>
    </row>
    <row r="652" spans="11:26" x14ac:dyDescent="0.25">
      <c r="K652" t="str">
        <f>INDEX(Price_Scen[Price_Scen],MATCH("x",Price_Scen[Selection],0),0)</f>
        <v>Average</v>
      </c>
      <c r="L652" t="str">
        <f>'1_calc_human_demand'!F205</f>
        <v>Pepper</v>
      </c>
      <c r="M652" t="str">
        <f>IF(SUMIFS(Calc_cropcosts[TotalCost],Calc_cropcosts[Product],ResultsProd[[#This Row],[Product]],Calc_cropcosts[Year],ResultsProd[[#This Row],[Year]])&gt;0,"YES","NO")</f>
        <v>NO</v>
      </c>
      <c r="N652" s="7">
        <v>2005</v>
      </c>
      <c r="O652" s="7">
        <f>SUMIFS(Price_Def[CPIPriceShifter],Price_Def[Year],ResultsProd[[#This Row],[Year]],Price_Def[Scenario],ResultsProd[[#This Row],[PriceScen]])</f>
        <v>0.80964802307995665</v>
      </c>
      <c r="P652" cm="1">
        <f t="array" ref="P6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2" s="7" cm="1">
        <f t="array" ref="Q6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2" s="7">
        <f>IF(ResultsProd[[#This Row],[Year]]&lt;=CalibYear_Scen[LastHistoricalYear],SUMIFS(prod_balance[PROD],prod_balance[PRODUCT],ResultsProd[[#This Row],[Product]],prod_balance[YEAR],ResultsProd[[#This Row],[Year]]),"")</f>
        <v>0</v>
      </c>
      <c r="S652" s="7">
        <f>IF(ResultsProd[[#This Row],[Year]]&lt;=CalibYear_Scen[LastHistoricalYear],ResultsProd[[#This Row],[price_loc]]*ResultsProd[[#This Row],[prodq_hist]],"")</f>
        <v>0</v>
      </c>
      <c r="T652" s="7">
        <f>IF(ResultsProd[[#This Row],[Year]]&lt;=CalibYear_Scen[LastHistoricalYear],ResultsProd[[#This Row],[price_usd]]*ResultsProd[[#This Row],[prodq_hist]],"")</f>
        <v>0</v>
      </c>
      <c r="U6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2" s="7">
        <f ca="1">ResultsProd[[#This Row],[prodq_targ]]*ResultsProd[[#This Row],[price_loc]]</f>
        <v>0</v>
      </c>
      <c r="W652" s="7">
        <f ca="1">ResultsProd[[#This Row],[prodq_targ]]*ResultsProd[[#This Row],[price_usd]]</f>
        <v>0</v>
      </c>
      <c r="X6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2">
        <f ca="1">ResultsProd[[#This Row],[prodq_feas]]*ResultsProd[[#This Row],[price_loc]]</f>
        <v>0</v>
      </c>
      <c r="Z652">
        <f ca="1">ResultsProd[[#This Row],[prodq_feas]]*ResultsProd[[#This Row],[price_usd]]</f>
        <v>0</v>
      </c>
    </row>
    <row r="653" spans="11:26" x14ac:dyDescent="0.25">
      <c r="K653" t="str">
        <f>INDEX(Price_Scen[Price_Scen],MATCH("x",Price_Scen[Selection],0),0)</f>
        <v>Average</v>
      </c>
      <c r="L653" t="str">
        <f>'1_calc_human_demand'!F206</f>
        <v>Pepper</v>
      </c>
      <c r="M653" t="str">
        <f>IF(SUMIFS(Calc_cropcosts[TotalCost],Calc_cropcosts[Product],ResultsProd[[#This Row],[Product]],Calc_cropcosts[Year],ResultsProd[[#This Row],[Year]])&gt;0,"YES","NO")</f>
        <v>NO</v>
      </c>
      <c r="N653" s="7">
        <v>2010</v>
      </c>
      <c r="O653" s="7">
        <f>SUMIFS(Price_Def[CPIPriceShifter],Price_Def[Year],ResultsProd[[#This Row],[Year]],Price_Def[Scenario],ResultsProd[[#This Row],[PriceScen]])</f>
        <v>0.88764148039887447</v>
      </c>
      <c r="P653" cm="1">
        <f t="array" ref="P6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3" s="7" cm="1">
        <f t="array" ref="Q6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3" s="7">
        <f>IF(ResultsProd[[#This Row],[Year]]&lt;=CalibYear_Scen[LastHistoricalYear],SUMIFS(prod_balance[PROD],prod_balance[PRODUCT],ResultsProd[[#This Row],[Product]],prod_balance[YEAR],ResultsProd[[#This Row],[Year]]),"")</f>
        <v>0</v>
      </c>
      <c r="S653" s="7">
        <f>IF(ResultsProd[[#This Row],[Year]]&lt;=CalibYear_Scen[LastHistoricalYear],ResultsProd[[#This Row],[price_loc]]*ResultsProd[[#This Row],[prodq_hist]],"")</f>
        <v>0</v>
      </c>
      <c r="T653" s="7">
        <f>IF(ResultsProd[[#This Row],[Year]]&lt;=CalibYear_Scen[LastHistoricalYear],ResultsProd[[#This Row],[price_usd]]*ResultsProd[[#This Row],[prodq_hist]],"")</f>
        <v>0</v>
      </c>
      <c r="U6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3" s="7">
        <f ca="1">ResultsProd[[#This Row],[prodq_targ]]*ResultsProd[[#This Row],[price_loc]]</f>
        <v>0</v>
      </c>
      <c r="W653" s="7">
        <f ca="1">ResultsProd[[#This Row],[prodq_targ]]*ResultsProd[[#This Row],[price_usd]]</f>
        <v>0</v>
      </c>
      <c r="X6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3">
        <f ca="1">ResultsProd[[#This Row],[prodq_feas]]*ResultsProd[[#This Row],[price_loc]]</f>
        <v>0</v>
      </c>
      <c r="Z653">
        <f ca="1">ResultsProd[[#This Row],[prodq_feas]]*ResultsProd[[#This Row],[price_usd]]</f>
        <v>0</v>
      </c>
    </row>
    <row r="654" spans="11:26" x14ac:dyDescent="0.25">
      <c r="K654" t="str">
        <f>INDEX(Price_Scen[Price_Scen],MATCH("x",Price_Scen[Selection],0),0)</f>
        <v>Average</v>
      </c>
      <c r="L654" t="str">
        <f>'1_calc_human_demand'!F207</f>
        <v>Pepper</v>
      </c>
      <c r="M654" t="str">
        <f>IF(SUMIFS(Calc_cropcosts[TotalCost],Calc_cropcosts[Product],ResultsProd[[#This Row],[Product]],Calc_cropcosts[Year],ResultsProd[[#This Row],[Year]])&gt;0,"YES","NO")</f>
        <v>NO</v>
      </c>
      <c r="N654" s="7">
        <v>2015</v>
      </c>
      <c r="O654" s="7">
        <f>SUMIFS(Price_Def[CPIPriceShifter],Price_Def[Year],ResultsProd[[#This Row],[Year]],Price_Def[Scenario],ResultsProd[[#This Row],[PriceScen]])</f>
        <v>0.96566098750984586</v>
      </c>
      <c r="P654" cm="1">
        <f t="array" ref="P6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4" s="7" cm="1">
        <f t="array" ref="Q6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4" s="7">
        <f>IF(ResultsProd[[#This Row],[Year]]&lt;=CalibYear_Scen[LastHistoricalYear],SUMIFS(prod_balance[PROD],prod_balance[PRODUCT],ResultsProd[[#This Row],[Product]],prod_balance[YEAR],ResultsProd[[#This Row],[Year]]),"")</f>
        <v>0</v>
      </c>
      <c r="S654" s="7">
        <f>IF(ResultsProd[[#This Row],[Year]]&lt;=CalibYear_Scen[LastHistoricalYear],ResultsProd[[#This Row],[price_loc]]*ResultsProd[[#This Row],[prodq_hist]],"")</f>
        <v>0</v>
      </c>
      <c r="T654" s="7">
        <f>IF(ResultsProd[[#This Row],[Year]]&lt;=CalibYear_Scen[LastHistoricalYear],ResultsProd[[#This Row],[price_usd]]*ResultsProd[[#This Row],[prodq_hist]],"")</f>
        <v>0</v>
      </c>
      <c r="U6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4" s="7">
        <f ca="1">ResultsProd[[#This Row],[prodq_targ]]*ResultsProd[[#This Row],[price_loc]]</f>
        <v>0</v>
      </c>
      <c r="W654" s="7">
        <f ca="1">ResultsProd[[#This Row],[prodq_targ]]*ResultsProd[[#This Row],[price_usd]]</f>
        <v>0</v>
      </c>
      <c r="X6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4">
        <f ca="1">ResultsProd[[#This Row],[prodq_feas]]*ResultsProd[[#This Row],[price_loc]]</f>
        <v>0</v>
      </c>
      <c r="Z654">
        <f ca="1">ResultsProd[[#This Row],[prodq_feas]]*ResultsProd[[#This Row],[price_usd]]</f>
        <v>0</v>
      </c>
    </row>
    <row r="655" spans="11:26" x14ac:dyDescent="0.25">
      <c r="K655" t="str">
        <f>INDEX(Price_Scen[Price_Scen],MATCH("x",Price_Scen[Selection],0),0)</f>
        <v>Average</v>
      </c>
      <c r="L655" t="str">
        <f>'1_calc_human_demand'!F208</f>
        <v>Pepper</v>
      </c>
      <c r="M655" t="str">
        <f>IF(SUMIFS(Calc_cropcosts[TotalCost],Calc_cropcosts[Product],ResultsProd[[#This Row],[Product]],Calc_cropcosts[Year],ResultsProd[[#This Row],[Year]])&gt;0,"YES","NO")</f>
        <v>NO</v>
      </c>
      <c r="N655" s="7">
        <v>2020</v>
      </c>
      <c r="O655" s="7">
        <f>SUMIFS(Price_Def[CPIPriceShifter],Price_Def[Year],ResultsProd[[#This Row],[Year]],Price_Def[Scenario],ResultsProd[[#This Row],[PriceScen]])</f>
        <v>1</v>
      </c>
      <c r="P655" cm="1">
        <f t="array" ref="P6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5" s="7" cm="1">
        <f t="array" ref="Q6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5" s="7">
        <f>IF(ResultsProd[[#This Row],[Year]]&lt;=CalibYear_Scen[LastHistoricalYear],SUMIFS(prod_balance[PROD],prod_balance[PRODUCT],ResultsProd[[#This Row],[Product]],prod_balance[YEAR],ResultsProd[[#This Row],[Year]]),"")</f>
        <v>0</v>
      </c>
      <c r="S655" s="7">
        <f>IF(ResultsProd[[#This Row],[Year]]&lt;=CalibYear_Scen[LastHistoricalYear],ResultsProd[[#This Row],[price_loc]]*ResultsProd[[#This Row],[prodq_hist]],"")</f>
        <v>0</v>
      </c>
      <c r="T655" s="7">
        <f>IF(ResultsProd[[#This Row],[Year]]&lt;=CalibYear_Scen[LastHistoricalYear],ResultsProd[[#This Row],[price_usd]]*ResultsProd[[#This Row],[prodq_hist]],"")</f>
        <v>0</v>
      </c>
      <c r="U6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5" s="7">
        <f ca="1">ResultsProd[[#This Row],[prodq_targ]]*ResultsProd[[#This Row],[price_loc]]</f>
        <v>0</v>
      </c>
      <c r="W655" s="7">
        <f ca="1">ResultsProd[[#This Row],[prodq_targ]]*ResultsProd[[#This Row],[price_usd]]</f>
        <v>0</v>
      </c>
      <c r="X6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5">
        <f ca="1">ResultsProd[[#This Row],[prodq_feas]]*ResultsProd[[#This Row],[price_loc]]</f>
        <v>0</v>
      </c>
      <c r="Z655">
        <f ca="1">ResultsProd[[#This Row],[prodq_feas]]*ResultsProd[[#This Row],[price_usd]]</f>
        <v>0</v>
      </c>
    </row>
    <row r="656" spans="11:26" x14ac:dyDescent="0.25">
      <c r="K656" t="str">
        <f>INDEX(Price_Scen[Price_Scen],MATCH("x",Price_Scen[Selection],0),0)</f>
        <v>Average</v>
      </c>
      <c r="L656" t="str">
        <f>'1_calc_human_demand'!F209</f>
        <v>Pepper</v>
      </c>
      <c r="M656" t="str">
        <f>IF(SUMIFS(Calc_cropcosts[TotalCost],Calc_cropcosts[Product],ResultsProd[[#This Row],[Product]],Calc_cropcosts[Year],ResultsProd[[#This Row],[Year]])&gt;0,"YES","NO")</f>
        <v>NO</v>
      </c>
      <c r="N656" s="7">
        <v>2025</v>
      </c>
      <c r="O656" s="7">
        <f>SUMIFS(Price_Def[CPIPriceShifter],Price_Def[Year],ResultsProd[[#This Row],[Year]],Price_Def[Scenario],ResultsProd[[#This Row],[PriceScen]])</f>
        <v>1.0589695841835496</v>
      </c>
      <c r="P656" cm="1">
        <f t="array" ref="P6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6" s="7" cm="1">
        <f t="array" ref="Q6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6" s="7" t="str">
        <f>IF(ResultsProd[[#This Row],[Year]]&lt;=CalibYear_Scen[LastHistoricalYear],SUMIFS(prod_balance[PROD],prod_balance[PRODUCT],ResultsProd[[#This Row],[Product]],prod_balance[YEAR],ResultsProd[[#This Row],[Year]]),"")</f>
        <v/>
      </c>
      <c r="S656" s="7" t="str">
        <f>IF(ResultsProd[[#This Row],[Year]]&lt;=CalibYear_Scen[LastHistoricalYear],ResultsProd[[#This Row],[price_loc]]*ResultsProd[[#This Row],[prodq_hist]],"")</f>
        <v/>
      </c>
      <c r="T656" s="7" t="str">
        <f>IF(ResultsProd[[#This Row],[Year]]&lt;=CalibYear_Scen[LastHistoricalYear],ResultsProd[[#This Row],[price_usd]]*ResultsProd[[#This Row],[prodq_hist]],"")</f>
        <v/>
      </c>
      <c r="U6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6" s="7">
        <f ca="1">ResultsProd[[#This Row],[prodq_targ]]*ResultsProd[[#This Row],[price_loc]]</f>
        <v>0</v>
      </c>
      <c r="W656" s="7">
        <f ca="1">ResultsProd[[#This Row],[prodq_targ]]*ResultsProd[[#This Row],[price_usd]]</f>
        <v>0</v>
      </c>
      <c r="X6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6">
        <f ca="1">ResultsProd[[#This Row],[prodq_feas]]*ResultsProd[[#This Row],[price_loc]]</f>
        <v>0</v>
      </c>
      <c r="Z656">
        <f ca="1">ResultsProd[[#This Row],[prodq_feas]]*ResultsProd[[#This Row],[price_usd]]</f>
        <v>0</v>
      </c>
    </row>
    <row r="657" spans="11:26" x14ac:dyDescent="0.25">
      <c r="K657" t="str">
        <f>INDEX(Price_Scen[Price_Scen],MATCH("x",Price_Scen[Selection],0),0)</f>
        <v>Average</v>
      </c>
      <c r="L657" t="str">
        <f>'1_calc_human_demand'!F210</f>
        <v>Pepper</v>
      </c>
      <c r="M657" t="str">
        <f>IF(SUMIFS(Calc_cropcosts[TotalCost],Calc_cropcosts[Product],ResultsProd[[#This Row],[Product]],Calc_cropcosts[Year],ResultsProd[[#This Row],[Year]])&gt;0,"YES","NO")</f>
        <v>NO</v>
      </c>
      <c r="N657" s="7">
        <v>2030</v>
      </c>
      <c r="O657" s="7">
        <f>SUMIFS(Price_Def[CPIPriceShifter],Price_Def[Year],ResultsProd[[#This Row],[Year]],Price_Def[Scenario],ResultsProd[[#This Row],[PriceScen]])</f>
        <v>1.1179391683670992</v>
      </c>
      <c r="P657" cm="1">
        <f t="array" ref="P6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7" s="7" cm="1">
        <f t="array" ref="Q6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7" s="7" t="str">
        <f>IF(ResultsProd[[#This Row],[Year]]&lt;=CalibYear_Scen[LastHistoricalYear],SUMIFS(prod_balance[PROD],prod_balance[PRODUCT],ResultsProd[[#This Row],[Product]],prod_balance[YEAR],ResultsProd[[#This Row],[Year]]),"")</f>
        <v/>
      </c>
      <c r="S657" s="7" t="str">
        <f>IF(ResultsProd[[#This Row],[Year]]&lt;=CalibYear_Scen[LastHistoricalYear],ResultsProd[[#This Row],[price_loc]]*ResultsProd[[#This Row],[prodq_hist]],"")</f>
        <v/>
      </c>
      <c r="T657" s="7" t="str">
        <f>IF(ResultsProd[[#This Row],[Year]]&lt;=CalibYear_Scen[LastHistoricalYear],ResultsProd[[#This Row],[price_usd]]*ResultsProd[[#This Row],[prodq_hist]],"")</f>
        <v/>
      </c>
      <c r="U6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7" s="7">
        <f ca="1">ResultsProd[[#This Row],[prodq_targ]]*ResultsProd[[#This Row],[price_loc]]</f>
        <v>0</v>
      </c>
      <c r="W657" s="7">
        <f ca="1">ResultsProd[[#This Row],[prodq_targ]]*ResultsProd[[#This Row],[price_usd]]</f>
        <v>0</v>
      </c>
      <c r="X6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7">
        <f ca="1">ResultsProd[[#This Row],[prodq_feas]]*ResultsProd[[#This Row],[price_loc]]</f>
        <v>0</v>
      </c>
      <c r="Z657">
        <f ca="1">ResultsProd[[#This Row],[prodq_feas]]*ResultsProd[[#This Row],[price_usd]]</f>
        <v>0</v>
      </c>
    </row>
    <row r="658" spans="11:26" x14ac:dyDescent="0.25">
      <c r="K658" t="str">
        <f>INDEX(Price_Scen[Price_Scen],MATCH("x",Price_Scen[Selection],0),0)</f>
        <v>Average</v>
      </c>
      <c r="L658" t="str">
        <f>'1_calc_human_demand'!F211</f>
        <v>Pepper</v>
      </c>
      <c r="M658" t="str">
        <f>IF(SUMIFS(Calc_cropcosts[TotalCost],Calc_cropcosts[Product],ResultsProd[[#This Row],[Product]],Calc_cropcosts[Year],ResultsProd[[#This Row],[Year]])&gt;0,"YES","NO")</f>
        <v>NO</v>
      </c>
      <c r="N658" s="7">
        <v>2035</v>
      </c>
      <c r="O658" s="7">
        <f>SUMIFS(Price_Def[CPIPriceShifter],Price_Def[Year],ResultsProd[[#This Row],[Year]],Price_Def[Scenario],ResultsProd[[#This Row],[PriceScen]])</f>
        <v>1.1769087525506488</v>
      </c>
      <c r="P658" cm="1">
        <f t="array" ref="P6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8" s="7" cm="1">
        <f t="array" ref="Q6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8" s="7" t="str">
        <f>IF(ResultsProd[[#This Row],[Year]]&lt;=CalibYear_Scen[LastHistoricalYear],SUMIFS(prod_balance[PROD],prod_balance[PRODUCT],ResultsProd[[#This Row],[Product]],prod_balance[YEAR],ResultsProd[[#This Row],[Year]]),"")</f>
        <v/>
      </c>
      <c r="S658" s="7" t="str">
        <f>IF(ResultsProd[[#This Row],[Year]]&lt;=CalibYear_Scen[LastHistoricalYear],ResultsProd[[#This Row],[price_loc]]*ResultsProd[[#This Row],[prodq_hist]],"")</f>
        <v/>
      </c>
      <c r="T658" s="7" t="str">
        <f>IF(ResultsProd[[#This Row],[Year]]&lt;=CalibYear_Scen[LastHistoricalYear],ResultsProd[[#This Row],[price_usd]]*ResultsProd[[#This Row],[prodq_hist]],"")</f>
        <v/>
      </c>
      <c r="U6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8" s="7">
        <f ca="1">ResultsProd[[#This Row],[prodq_targ]]*ResultsProd[[#This Row],[price_loc]]</f>
        <v>0</v>
      </c>
      <c r="W658" s="7">
        <f ca="1">ResultsProd[[#This Row],[prodq_targ]]*ResultsProd[[#This Row],[price_usd]]</f>
        <v>0</v>
      </c>
      <c r="X6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8">
        <f ca="1">ResultsProd[[#This Row],[prodq_feas]]*ResultsProd[[#This Row],[price_loc]]</f>
        <v>0</v>
      </c>
      <c r="Z658">
        <f ca="1">ResultsProd[[#This Row],[prodq_feas]]*ResultsProd[[#This Row],[price_usd]]</f>
        <v>0</v>
      </c>
    </row>
    <row r="659" spans="11:26" x14ac:dyDescent="0.25">
      <c r="K659" t="str">
        <f>INDEX(Price_Scen[Price_Scen],MATCH("x",Price_Scen[Selection],0),0)</f>
        <v>Average</v>
      </c>
      <c r="L659" t="str">
        <f>'1_calc_human_demand'!F212</f>
        <v>Pepper</v>
      </c>
      <c r="M659" t="str">
        <f>IF(SUMIFS(Calc_cropcosts[TotalCost],Calc_cropcosts[Product],ResultsProd[[#This Row],[Product]],Calc_cropcosts[Year],ResultsProd[[#This Row],[Year]])&gt;0,"YES","NO")</f>
        <v>NO</v>
      </c>
      <c r="N659" s="7">
        <v>2040</v>
      </c>
      <c r="O659" s="7">
        <f>SUMIFS(Price_Def[CPIPriceShifter],Price_Def[Year],ResultsProd[[#This Row],[Year]],Price_Def[Scenario],ResultsProd[[#This Row],[PriceScen]])</f>
        <v>1.2358783367341983</v>
      </c>
      <c r="P659" cm="1">
        <f t="array" ref="P6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9" s="7" cm="1">
        <f t="array" ref="Q6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9" s="7" t="str">
        <f>IF(ResultsProd[[#This Row],[Year]]&lt;=CalibYear_Scen[LastHistoricalYear],SUMIFS(prod_balance[PROD],prod_balance[PRODUCT],ResultsProd[[#This Row],[Product]],prod_balance[YEAR],ResultsProd[[#This Row],[Year]]),"")</f>
        <v/>
      </c>
      <c r="S659" s="7" t="str">
        <f>IF(ResultsProd[[#This Row],[Year]]&lt;=CalibYear_Scen[LastHistoricalYear],ResultsProd[[#This Row],[price_loc]]*ResultsProd[[#This Row],[prodq_hist]],"")</f>
        <v/>
      </c>
      <c r="T659" s="7" t="str">
        <f>IF(ResultsProd[[#This Row],[Year]]&lt;=CalibYear_Scen[LastHistoricalYear],ResultsProd[[#This Row],[price_usd]]*ResultsProd[[#This Row],[prodq_hist]],"")</f>
        <v/>
      </c>
      <c r="U6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9" s="7">
        <f ca="1">ResultsProd[[#This Row],[prodq_targ]]*ResultsProd[[#This Row],[price_loc]]</f>
        <v>0</v>
      </c>
      <c r="W659" s="7">
        <f ca="1">ResultsProd[[#This Row],[prodq_targ]]*ResultsProd[[#This Row],[price_usd]]</f>
        <v>0</v>
      </c>
      <c r="X6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9">
        <f ca="1">ResultsProd[[#This Row],[prodq_feas]]*ResultsProd[[#This Row],[price_loc]]</f>
        <v>0</v>
      </c>
      <c r="Z659">
        <f ca="1">ResultsProd[[#This Row],[prodq_feas]]*ResultsProd[[#This Row],[price_usd]]</f>
        <v>0</v>
      </c>
    </row>
    <row r="660" spans="11:26" x14ac:dyDescent="0.25">
      <c r="K660" t="str">
        <f>INDEX(Price_Scen[Price_Scen],MATCH("x",Price_Scen[Selection],0),0)</f>
        <v>Average</v>
      </c>
      <c r="L660" t="str">
        <f>'1_calc_human_demand'!F213</f>
        <v>Pepper</v>
      </c>
      <c r="M660" t="str">
        <f>IF(SUMIFS(Calc_cropcosts[TotalCost],Calc_cropcosts[Product],ResultsProd[[#This Row],[Product]],Calc_cropcosts[Year],ResultsProd[[#This Row],[Year]])&gt;0,"YES","NO")</f>
        <v>NO</v>
      </c>
      <c r="N660" s="7">
        <v>2045</v>
      </c>
      <c r="O660" s="7">
        <f>SUMIFS(Price_Def[CPIPriceShifter],Price_Def[Year],ResultsProd[[#This Row],[Year]],Price_Def[Scenario],ResultsProd[[#This Row],[PriceScen]])</f>
        <v>1.2948479209177481</v>
      </c>
      <c r="P660" cm="1">
        <f t="array" ref="P6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0" s="7" cm="1">
        <f t="array" ref="Q6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0" s="7" t="str">
        <f>IF(ResultsProd[[#This Row],[Year]]&lt;=CalibYear_Scen[LastHistoricalYear],SUMIFS(prod_balance[PROD],prod_balance[PRODUCT],ResultsProd[[#This Row],[Product]],prod_balance[YEAR],ResultsProd[[#This Row],[Year]]),"")</f>
        <v/>
      </c>
      <c r="S660" s="7" t="str">
        <f>IF(ResultsProd[[#This Row],[Year]]&lt;=CalibYear_Scen[LastHistoricalYear],ResultsProd[[#This Row],[price_loc]]*ResultsProd[[#This Row],[prodq_hist]],"")</f>
        <v/>
      </c>
      <c r="T660" s="7" t="str">
        <f>IF(ResultsProd[[#This Row],[Year]]&lt;=CalibYear_Scen[LastHistoricalYear],ResultsProd[[#This Row],[price_usd]]*ResultsProd[[#This Row],[prodq_hist]],"")</f>
        <v/>
      </c>
      <c r="U6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0" s="7">
        <f ca="1">ResultsProd[[#This Row],[prodq_targ]]*ResultsProd[[#This Row],[price_loc]]</f>
        <v>0</v>
      </c>
      <c r="W660" s="7">
        <f ca="1">ResultsProd[[#This Row],[prodq_targ]]*ResultsProd[[#This Row],[price_usd]]</f>
        <v>0</v>
      </c>
      <c r="X6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0">
        <f ca="1">ResultsProd[[#This Row],[prodq_feas]]*ResultsProd[[#This Row],[price_loc]]</f>
        <v>0</v>
      </c>
      <c r="Z660">
        <f ca="1">ResultsProd[[#This Row],[prodq_feas]]*ResultsProd[[#This Row],[price_usd]]</f>
        <v>0</v>
      </c>
    </row>
    <row r="661" spans="11:26" x14ac:dyDescent="0.25">
      <c r="K661" t="str">
        <f>INDEX(Price_Scen[Price_Scen],MATCH("x",Price_Scen[Selection],0),0)</f>
        <v>Average</v>
      </c>
      <c r="L661" t="str">
        <f>'1_calc_human_demand'!F214</f>
        <v>Pepper</v>
      </c>
      <c r="M661" t="str">
        <f>IF(SUMIFS(Calc_cropcosts[TotalCost],Calc_cropcosts[Product],ResultsProd[[#This Row],[Product]],Calc_cropcosts[Year],ResultsProd[[#This Row],[Year]])&gt;0,"YES","NO")</f>
        <v>NO</v>
      </c>
      <c r="N661" s="7">
        <v>2050</v>
      </c>
      <c r="O661" s="7">
        <f>SUMIFS(Price_Def[CPIPriceShifter],Price_Def[Year],ResultsProd[[#This Row],[Year]],Price_Def[Scenario],ResultsProd[[#This Row],[PriceScen]])</f>
        <v>1.3538175051012977</v>
      </c>
      <c r="P661" cm="1">
        <f t="array" ref="P6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1" s="7" cm="1">
        <f t="array" ref="Q6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1" s="7" t="str">
        <f>IF(ResultsProd[[#This Row],[Year]]&lt;=CalibYear_Scen[LastHistoricalYear],SUMIFS(prod_balance[PROD],prod_balance[PRODUCT],ResultsProd[[#This Row],[Product]],prod_balance[YEAR],ResultsProd[[#This Row],[Year]]),"")</f>
        <v/>
      </c>
      <c r="S661" s="7" t="str">
        <f>IF(ResultsProd[[#This Row],[Year]]&lt;=CalibYear_Scen[LastHistoricalYear],ResultsProd[[#This Row],[price_loc]]*ResultsProd[[#This Row],[prodq_hist]],"")</f>
        <v/>
      </c>
      <c r="T661" s="7" t="str">
        <f>IF(ResultsProd[[#This Row],[Year]]&lt;=CalibYear_Scen[LastHistoricalYear],ResultsProd[[#This Row],[price_usd]]*ResultsProd[[#This Row],[prodq_hist]],"")</f>
        <v/>
      </c>
      <c r="U6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1" s="7">
        <f ca="1">ResultsProd[[#This Row],[prodq_targ]]*ResultsProd[[#This Row],[price_loc]]</f>
        <v>0</v>
      </c>
      <c r="W661" s="7">
        <f ca="1">ResultsProd[[#This Row],[prodq_targ]]*ResultsProd[[#This Row],[price_usd]]</f>
        <v>0</v>
      </c>
      <c r="X6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1">
        <f ca="1">ResultsProd[[#This Row],[prodq_feas]]*ResultsProd[[#This Row],[price_loc]]</f>
        <v>0</v>
      </c>
      <c r="Z661">
        <f ca="1">ResultsProd[[#This Row],[prodq_feas]]*ResultsProd[[#This Row],[price_usd]]</f>
        <v>0</v>
      </c>
    </row>
    <row r="662" spans="11:26" x14ac:dyDescent="0.25">
      <c r="K662" t="str">
        <f>INDEX(Price_Scen[Price_Scen],MATCH("x",Price_Scen[Selection],0),0)</f>
        <v>Average</v>
      </c>
      <c r="L662" t="str">
        <f>'1_calc_human_demand'!F666</f>
        <v>piment</v>
      </c>
      <c r="M662" t="str">
        <f>IF(SUMIFS(Calc_cropcosts[TotalCost],Calc_cropcosts[Product],ResultsProd[[#This Row],[Product]],Calc_cropcosts[Year],ResultsProd[[#This Row],[Year]])&gt;0,"YES","NO")</f>
        <v>NO</v>
      </c>
      <c r="N662" s="7">
        <v>2000</v>
      </c>
      <c r="O662" s="7">
        <f>SUMIFS(Price_Def[CPIPriceShifter],Price_Def[Year],ResultsProd[[#This Row],[Year]],Price_Def[Scenario],ResultsProd[[#This Row],[PriceScen]])</f>
        <v>0.76412166326580155</v>
      </c>
      <c r="P662" cm="1">
        <f t="array" ref="P6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80.3515969999999</v>
      </c>
      <c r="Q662" s="7" cm="1">
        <f t="array" ref="Q6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16.666667</v>
      </c>
      <c r="R662" s="7">
        <f>IF(ResultsProd[[#This Row],[Year]]&lt;=CalibYear_Scen[LastHistoricalYear],SUMIFS(prod_balance[PROD],prod_balance[PRODUCT],ResultsProd[[#This Row],[Product]],prod_balance[YEAR],ResultsProd[[#This Row],[Year]]),"")</f>
        <v>0.13100000000000001</v>
      </c>
      <c r="S662" s="7">
        <f>IF(ResultsProd[[#This Row],[Year]]&lt;=CalibYear_Scen[LastHistoricalYear],ResultsProd[[#This Row],[price_loc]]*ResultsProd[[#This Row],[prodq_hist]],"")</f>
        <v>272.526059207</v>
      </c>
      <c r="T662" s="7">
        <f>IF(ResultsProd[[#This Row],[Year]]&lt;=CalibYear_Scen[LastHistoricalYear],ResultsProd[[#This Row],[price_usd]]*ResultsProd[[#This Row],[prodq_hist]],"")</f>
        <v>251.083333377</v>
      </c>
      <c r="U6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2" s="7">
        <f ca="1">ResultsProd[[#This Row],[prodq_targ]]*ResultsProd[[#This Row],[price_loc]]</f>
        <v>0</v>
      </c>
      <c r="W662" s="7">
        <f ca="1">ResultsProd[[#This Row],[prodq_targ]]*ResultsProd[[#This Row],[price_usd]]</f>
        <v>0</v>
      </c>
      <c r="X6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2">
        <f ca="1">ResultsProd[[#This Row],[prodq_feas]]*ResultsProd[[#This Row],[price_loc]]</f>
        <v>0</v>
      </c>
      <c r="Z662">
        <f ca="1">ResultsProd[[#This Row],[prodq_feas]]*ResultsProd[[#This Row],[price_usd]]</f>
        <v>0</v>
      </c>
    </row>
    <row r="663" spans="11:26" x14ac:dyDescent="0.25">
      <c r="K663" t="str">
        <f>INDEX(Price_Scen[Price_Scen],MATCH("x",Price_Scen[Selection],0),0)</f>
        <v>Average</v>
      </c>
      <c r="L663" t="str">
        <f>'1_calc_human_demand'!F667</f>
        <v>piment</v>
      </c>
      <c r="M663" t="str">
        <f>IF(SUMIFS(Calc_cropcosts[TotalCost],Calc_cropcosts[Product],ResultsProd[[#This Row],[Product]],Calc_cropcosts[Year],ResultsProd[[#This Row],[Year]])&gt;0,"YES","NO")</f>
        <v>NO</v>
      </c>
      <c r="N663" s="7">
        <v>2005</v>
      </c>
      <c r="O663" s="7">
        <f>SUMIFS(Price_Def[CPIPriceShifter],Price_Def[Year],ResultsProd[[#This Row],[Year]],Price_Def[Scenario],ResultsProd[[#This Row],[PriceScen]])</f>
        <v>0.80964802307995665</v>
      </c>
      <c r="P663" cm="1">
        <f t="array" ref="P6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8.24</v>
      </c>
      <c r="Q663" s="7" cm="1">
        <f t="array" ref="Q6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63" s="7">
        <f>IF(ResultsProd[[#This Row],[Year]]&lt;=CalibYear_Scen[LastHistoricalYear],SUMIFS(prod_balance[PROD],prod_balance[PRODUCT],ResultsProd[[#This Row],[Product]],prod_balance[YEAR],ResultsProd[[#This Row],[Year]]),"")</f>
        <v>0.98599999999999999</v>
      </c>
      <c r="S663" s="7">
        <f>IF(ResultsProd[[#This Row],[Year]]&lt;=CalibYear_Scen[LastHistoricalYear],ResultsProd[[#This Row],[price_loc]]*ResultsProd[[#This Row],[prodq_hist]],"")</f>
        <v>1585.7246399999999</v>
      </c>
      <c r="T663" s="7">
        <f>IF(ResultsProd[[#This Row],[Year]]&lt;=CalibYear_Scen[LastHistoricalYear],ResultsProd[[#This Row],[price_usd]]*ResultsProd[[#This Row],[prodq_hist]],"")</f>
        <v>1972</v>
      </c>
      <c r="U6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3" s="7">
        <f ca="1">ResultsProd[[#This Row],[prodq_targ]]*ResultsProd[[#This Row],[price_loc]]</f>
        <v>0</v>
      </c>
      <c r="W663" s="7">
        <f ca="1">ResultsProd[[#This Row],[prodq_targ]]*ResultsProd[[#This Row],[price_usd]]</f>
        <v>0</v>
      </c>
      <c r="X6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3">
        <f ca="1">ResultsProd[[#This Row],[prodq_feas]]*ResultsProd[[#This Row],[price_loc]]</f>
        <v>0</v>
      </c>
      <c r="Z663">
        <f ca="1">ResultsProd[[#This Row],[prodq_feas]]*ResultsProd[[#This Row],[price_usd]]</f>
        <v>0</v>
      </c>
    </row>
    <row r="664" spans="11:26" x14ac:dyDescent="0.25">
      <c r="K664" t="str">
        <f>INDEX(Price_Scen[Price_Scen],MATCH("x",Price_Scen[Selection],0),0)</f>
        <v>Average</v>
      </c>
      <c r="L664" t="str">
        <f>'1_calc_human_demand'!F668</f>
        <v>piment</v>
      </c>
      <c r="M664" t="str">
        <f>IF(SUMIFS(Calc_cropcosts[TotalCost],Calc_cropcosts[Product],ResultsProd[[#This Row],[Product]],Calc_cropcosts[Year],ResultsProd[[#This Row],[Year]])&gt;0,"YES","NO")</f>
        <v>NO</v>
      </c>
      <c r="N664" s="7">
        <v>2010</v>
      </c>
      <c r="O664" s="7">
        <f>SUMIFS(Price_Def[CPIPriceShifter],Price_Def[Year],ResultsProd[[#This Row],[Year]],Price_Def[Scenario],ResultsProd[[#This Row],[PriceScen]])</f>
        <v>0.88764148039887447</v>
      </c>
      <c r="P664" cm="1">
        <f t="array" ref="P6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5.04495199999997</v>
      </c>
      <c r="Q664" s="7" cm="1">
        <f t="array" ref="Q6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64" s="7">
        <f>IF(ResultsProd[[#This Row],[Year]]&lt;=CalibYear_Scen[LastHistoricalYear],SUMIFS(prod_balance[PROD],prod_balance[PRODUCT],ResultsProd[[#This Row],[Product]],prod_balance[YEAR],ResultsProd[[#This Row],[Year]]),"")</f>
        <v>0.77100000000000002</v>
      </c>
      <c r="S664" s="7">
        <f>IF(ResultsProd[[#This Row],[Year]]&lt;=CalibYear_Scen[LastHistoricalYear],ResultsProd[[#This Row],[price_loc]]*ResultsProd[[#This Row],[prodq_hist]],"")</f>
        <v>582.13965799200002</v>
      </c>
      <c r="T664" s="7">
        <f>IF(ResultsProd[[#This Row],[Year]]&lt;=CalibYear_Scen[LastHistoricalYear],ResultsProd[[#This Row],[price_usd]]*ResultsProd[[#This Row],[prodq_hist]],"")</f>
        <v>771</v>
      </c>
      <c r="U6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4" s="7">
        <f ca="1">ResultsProd[[#This Row],[prodq_targ]]*ResultsProd[[#This Row],[price_loc]]</f>
        <v>0</v>
      </c>
      <c r="W664" s="7">
        <f ca="1">ResultsProd[[#This Row],[prodq_targ]]*ResultsProd[[#This Row],[price_usd]]</f>
        <v>0</v>
      </c>
      <c r="X6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4">
        <f ca="1">ResultsProd[[#This Row],[prodq_feas]]*ResultsProd[[#This Row],[price_loc]]</f>
        <v>0</v>
      </c>
      <c r="Z664">
        <f ca="1">ResultsProd[[#This Row],[prodq_feas]]*ResultsProd[[#This Row],[price_usd]]</f>
        <v>0</v>
      </c>
    </row>
    <row r="665" spans="11:26" x14ac:dyDescent="0.25">
      <c r="K665" t="str">
        <f>INDEX(Price_Scen[Price_Scen],MATCH("x",Price_Scen[Selection],0),0)</f>
        <v>Average</v>
      </c>
      <c r="L665" t="str">
        <f>'1_calc_human_demand'!F669</f>
        <v>piment</v>
      </c>
      <c r="M665" t="str">
        <f>IF(SUMIFS(Calc_cropcosts[TotalCost],Calc_cropcosts[Product],ResultsProd[[#This Row],[Product]],Calc_cropcosts[Year],ResultsProd[[#This Row],[Year]])&gt;0,"YES","NO")</f>
        <v>NO</v>
      </c>
      <c r="N665" s="7">
        <v>2015</v>
      </c>
      <c r="O665" s="7">
        <f>SUMIFS(Price_Def[CPIPriceShifter],Price_Def[Year],ResultsProd[[#This Row],[Year]],Price_Def[Scenario],ResultsProd[[#This Row],[PriceScen]])</f>
        <v>0.96566098750984586</v>
      </c>
      <c r="P665" cm="1">
        <f t="array" ref="P6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19.016889</v>
      </c>
      <c r="Q665" s="7" cm="1">
        <f t="array" ref="Q6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8.2913359999998</v>
      </c>
      <c r="R665" s="7">
        <f>IF(ResultsProd[[#This Row],[Year]]&lt;=CalibYear_Scen[LastHistoricalYear],SUMIFS(prod_balance[PROD],prod_balance[PRODUCT],ResultsProd[[#This Row],[Product]],prod_balance[YEAR],ResultsProd[[#This Row],[Year]]),"")</f>
        <v>0.48699999999999999</v>
      </c>
      <c r="S665" s="7">
        <f>IF(ResultsProd[[#This Row],[Year]]&lt;=CalibYear_Scen[LastHistoricalYear],ResultsProd[[#This Row],[price_loc]]*ResultsProd[[#This Row],[prodq_hist]],"")</f>
        <v>1470.2612249429999</v>
      </c>
      <c r="T665" s="7">
        <f>IF(ResultsProd[[#This Row],[Year]]&lt;=CalibYear_Scen[LastHistoricalYear],ResultsProd[[#This Row],[price_usd]]*ResultsProd[[#This Row],[prodq_hist]],"")</f>
        <v>1630.6178806319999</v>
      </c>
      <c r="U6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5" s="7">
        <f ca="1">ResultsProd[[#This Row],[prodq_targ]]*ResultsProd[[#This Row],[price_loc]]</f>
        <v>0</v>
      </c>
      <c r="W665" s="7">
        <f ca="1">ResultsProd[[#This Row],[prodq_targ]]*ResultsProd[[#This Row],[price_usd]]</f>
        <v>0</v>
      </c>
      <c r="X6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5">
        <f ca="1">ResultsProd[[#This Row],[prodq_feas]]*ResultsProd[[#This Row],[price_loc]]</f>
        <v>0</v>
      </c>
      <c r="Z665">
        <f ca="1">ResultsProd[[#This Row],[prodq_feas]]*ResultsProd[[#This Row],[price_usd]]</f>
        <v>0</v>
      </c>
    </row>
    <row r="666" spans="11:26" x14ac:dyDescent="0.25">
      <c r="K666" t="str">
        <f>INDEX(Price_Scen[Price_Scen],MATCH("x",Price_Scen[Selection],0),0)</f>
        <v>Average</v>
      </c>
      <c r="L666" t="str">
        <f>'1_calc_human_demand'!F670</f>
        <v>piment</v>
      </c>
      <c r="M666" t="str">
        <f>IF(SUMIFS(Calc_cropcosts[TotalCost],Calc_cropcosts[Product],ResultsProd[[#This Row],[Product]],Calc_cropcosts[Year],ResultsProd[[#This Row],[Year]])&gt;0,"YES","NO")</f>
        <v>NO</v>
      </c>
      <c r="N666" s="7">
        <v>2020</v>
      </c>
      <c r="O666" s="7">
        <f>SUMIFS(Price_Def[CPIPriceShifter],Price_Def[Year],ResultsProd[[#This Row],[Year]],Price_Def[Scenario],ResultsProd[[#This Row],[PriceScen]])</f>
        <v>1</v>
      </c>
      <c r="P666" cm="1">
        <f t="array" ref="P6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4.493066</v>
      </c>
      <c r="Q666" s="7" cm="1">
        <f t="array" ref="Q6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54.1014880000002</v>
      </c>
      <c r="R666" s="7">
        <f>IF(ResultsProd[[#This Row],[Year]]&lt;=CalibYear_Scen[LastHistoricalYear],SUMIFS(prod_balance[PROD],prod_balance[PRODUCT],ResultsProd[[#This Row],[Product]],prod_balance[YEAR],ResultsProd[[#This Row],[Year]]),"")</f>
        <v>1.19</v>
      </c>
      <c r="S666" s="7">
        <f>IF(ResultsProd[[#This Row],[Year]]&lt;=CalibYear_Scen[LastHistoricalYear],ResultsProd[[#This Row],[price_loc]]*ResultsProd[[#This Row],[prodq_hist]],"")</f>
        <v>4432.1467485399999</v>
      </c>
      <c r="T666" s="7">
        <f>IF(ResultsProd[[#This Row],[Year]]&lt;=CalibYear_Scen[LastHistoricalYear],ResultsProd[[#This Row],[price_usd]]*ResultsProd[[#This Row],[prodq_hist]],"")</f>
        <v>5062.3807707200003</v>
      </c>
      <c r="U6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6" s="7">
        <f ca="1">ResultsProd[[#This Row],[prodq_targ]]*ResultsProd[[#This Row],[price_loc]]</f>
        <v>0</v>
      </c>
      <c r="W666" s="7">
        <f ca="1">ResultsProd[[#This Row],[prodq_targ]]*ResultsProd[[#This Row],[price_usd]]</f>
        <v>0</v>
      </c>
      <c r="X6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6">
        <f ca="1">ResultsProd[[#This Row],[prodq_feas]]*ResultsProd[[#This Row],[price_loc]]</f>
        <v>0</v>
      </c>
      <c r="Z666">
        <f ca="1">ResultsProd[[#This Row],[prodq_feas]]*ResultsProd[[#This Row],[price_usd]]</f>
        <v>0</v>
      </c>
    </row>
    <row r="667" spans="11:26" x14ac:dyDescent="0.25">
      <c r="K667" t="str">
        <f>INDEX(Price_Scen[Price_Scen],MATCH("x",Price_Scen[Selection],0),0)</f>
        <v>Average</v>
      </c>
      <c r="L667" t="str">
        <f>'1_calc_human_demand'!F671</f>
        <v>piment</v>
      </c>
      <c r="M667" t="str">
        <f>IF(SUMIFS(Calc_cropcosts[TotalCost],Calc_cropcosts[Product],ResultsProd[[#This Row],[Product]],Calc_cropcosts[Year],ResultsProd[[#This Row],[Year]])&gt;0,"YES","NO")</f>
        <v>NO</v>
      </c>
      <c r="N667" s="7">
        <v>2025</v>
      </c>
      <c r="O667" s="7">
        <f>SUMIFS(Price_Def[CPIPriceShifter],Price_Def[Year],ResultsProd[[#This Row],[Year]],Price_Def[Scenario],ResultsProd[[#This Row],[PriceScen]])</f>
        <v>1.0589695841835496</v>
      </c>
      <c r="P667" cm="1">
        <f t="array" ref="P6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44.1248733965335</v>
      </c>
      <c r="Q667" s="7" cm="1">
        <f t="array" ref="Q6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04.9640838219802</v>
      </c>
      <c r="R667" s="7" t="str">
        <f>IF(ResultsProd[[#This Row],[Year]]&lt;=CalibYear_Scen[LastHistoricalYear],SUMIFS(prod_balance[PROD],prod_balance[PRODUCT],ResultsProd[[#This Row],[Product]],prod_balance[YEAR],ResultsProd[[#This Row],[Year]]),"")</f>
        <v/>
      </c>
      <c r="S667" s="7" t="str">
        <f>IF(ResultsProd[[#This Row],[Year]]&lt;=CalibYear_Scen[LastHistoricalYear],ResultsProd[[#This Row],[price_loc]]*ResultsProd[[#This Row],[prodq_hist]],"")</f>
        <v/>
      </c>
      <c r="T667" s="7" t="str">
        <f>IF(ResultsProd[[#This Row],[Year]]&lt;=CalibYear_Scen[LastHistoricalYear],ResultsProd[[#This Row],[price_usd]]*ResultsProd[[#This Row],[prodq_hist]],"")</f>
        <v/>
      </c>
      <c r="U6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7" s="7">
        <f ca="1">ResultsProd[[#This Row],[prodq_targ]]*ResultsProd[[#This Row],[price_loc]]</f>
        <v>0</v>
      </c>
      <c r="W667" s="7">
        <f ca="1">ResultsProd[[#This Row],[prodq_targ]]*ResultsProd[[#This Row],[price_usd]]</f>
        <v>0</v>
      </c>
      <c r="X6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7">
        <f ca="1">ResultsProd[[#This Row],[prodq_feas]]*ResultsProd[[#This Row],[price_loc]]</f>
        <v>0</v>
      </c>
      <c r="Z667">
        <f ca="1">ResultsProd[[#This Row],[prodq_feas]]*ResultsProd[[#This Row],[price_usd]]</f>
        <v>0</v>
      </c>
    </row>
    <row r="668" spans="11:26" x14ac:dyDescent="0.25">
      <c r="K668" t="str">
        <f>INDEX(Price_Scen[Price_Scen],MATCH("x",Price_Scen[Selection],0),0)</f>
        <v>Average</v>
      </c>
      <c r="L668" t="str">
        <f>'1_calc_human_demand'!F672</f>
        <v>piment</v>
      </c>
      <c r="M668" t="str">
        <f>IF(SUMIFS(Calc_cropcosts[TotalCost],Calc_cropcosts[Product],ResultsProd[[#This Row],[Product]],Calc_cropcosts[Year],ResultsProd[[#This Row],[Year]])&gt;0,"YES","NO")</f>
        <v>NO</v>
      </c>
      <c r="N668" s="7">
        <v>2030</v>
      </c>
      <c r="O668" s="7">
        <f>SUMIFS(Price_Def[CPIPriceShifter],Price_Def[Year],ResultsProd[[#This Row],[Year]],Price_Def[Scenario],ResultsProd[[#This Row],[PriceScen]])</f>
        <v>1.1179391683670992</v>
      </c>
      <c r="P668" cm="1">
        <f t="array" ref="P6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63.7566807930671</v>
      </c>
      <c r="Q668" s="7" cm="1">
        <f t="array" ref="Q6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55.8266796439593</v>
      </c>
      <c r="R668" s="7" t="str">
        <f>IF(ResultsProd[[#This Row],[Year]]&lt;=CalibYear_Scen[LastHistoricalYear],SUMIFS(prod_balance[PROD],prod_balance[PRODUCT],ResultsProd[[#This Row],[Product]],prod_balance[YEAR],ResultsProd[[#This Row],[Year]]),"")</f>
        <v/>
      </c>
      <c r="S668" s="7" t="str">
        <f>IF(ResultsProd[[#This Row],[Year]]&lt;=CalibYear_Scen[LastHistoricalYear],ResultsProd[[#This Row],[price_loc]]*ResultsProd[[#This Row],[prodq_hist]],"")</f>
        <v/>
      </c>
      <c r="T668" s="7" t="str">
        <f>IF(ResultsProd[[#This Row],[Year]]&lt;=CalibYear_Scen[LastHistoricalYear],ResultsProd[[#This Row],[price_usd]]*ResultsProd[[#This Row],[prodq_hist]],"")</f>
        <v/>
      </c>
      <c r="U6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8" s="7">
        <f ca="1">ResultsProd[[#This Row],[prodq_targ]]*ResultsProd[[#This Row],[price_loc]]</f>
        <v>0</v>
      </c>
      <c r="W668" s="7">
        <f ca="1">ResultsProd[[#This Row],[prodq_targ]]*ResultsProd[[#This Row],[price_usd]]</f>
        <v>0</v>
      </c>
      <c r="X6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8">
        <f ca="1">ResultsProd[[#This Row],[prodq_feas]]*ResultsProd[[#This Row],[price_loc]]</f>
        <v>0</v>
      </c>
      <c r="Z668">
        <f ca="1">ResultsProd[[#This Row],[prodq_feas]]*ResultsProd[[#This Row],[price_usd]]</f>
        <v>0</v>
      </c>
    </row>
    <row r="669" spans="11:26" x14ac:dyDescent="0.25">
      <c r="K669" t="str">
        <f>INDEX(Price_Scen[Price_Scen],MATCH("x",Price_Scen[Selection],0),0)</f>
        <v>Average</v>
      </c>
      <c r="L669" t="str">
        <f>'1_calc_human_demand'!F673</f>
        <v>piment</v>
      </c>
      <c r="M669" t="str">
        <f>IF(SUMIFS(Calc_cropcosts[TotalCost],Calc_cropcosts[Product],ResultsProd[[#This Row],[Product]],Calc_cropcosts[Year],ResultsProd[[#This Row],[Year]])&gt;0,"YES","NO")</f>
        <v>NO</v>
      </c>
      <c r="N669" s="7">
        <v>2035</v>
      </c>
      <c r="O669" s="7">
        <f>SUMIFS(Price_Def[CPIPriceShifter],Price_Def[Year],ResultsProd[[#This Row],[Year]],Price_Def[Scenario],ResultsProd[[#This Row],[PriceScen]])</f>
        <v>1.1769087525506488</v>
      </c>
      <c r="P669" cm="1">
        <f t="array" ref="P6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3.388488189601</v>
      </c>
      <c r="Q669" s="7" cm="1">
        <f t="array" ref="Q6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6.6892754659393</v>
      </c>
      <c r="R669" s="7" t="str">
        <f>IF(ResultsProd[[#This Row],[Year]]&lt;=CalibYear_Scen[LastHistoricalYear],SUMIFS(prod_balance[PROD],prod_balance[PRODUCT],ResultsProd[[#This Row],[Product]],prod_balance[YEAR],ResultsProd[[#This Row],[Year]]),"")</f>
        <v/>
      </c>
      <c r="S669" s="7" t="str">
        <f>IF(ResultsProd[[#This Row],[Year]]&lt;=CalibYear_Scen[LastHistoricalYear],ResultsProd[[#This Row],[price_loc]]*ResultsProd[[#This Row],[prodq_hist]],"")</f>
        <v/>
      </c>
      <c r="T669" s="7" t="str">
        <f>IF(ResultsProd[[#This Row],[Year]]&lt;=CalibYear_Scen[LastHistoricalYear],ResultsProd[[#This Row],[price_usd]]*ResultsProd[[#This Row],[prodq_hist]],"")</f>
        <v/>
      </c>
      <c r="U6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9" s="7">
        <f ca="1">ResultsProd[[#This Row],[prodq_targ]]*ResultsProd[[#This Row],[price_loc]]</f>
        <v>0</v>
      </c>
      <c r="W669" s="7">
        <f ca="1">ResultsProd[[#This Row],[prodq_targ]]*ResultsProd[[#This Row],[price_usd]]</f>
        <v>0</v>
      </c>
      <c r="X6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9">
        <f ca="1">ResultsProd[[#This Row],[prodq_feas]]*ResultsProd[[#This Row],[price_loc]]</f>
        <v>0</v>
      </c>
      <c r="Z669">
        <f ca="1">ResultsProd[[#This Row],[prodq_feas]]*ResultsProd[[#This Row],[price_usd]]</f>
        <v>0</v>
      </c>
    </row>
    <row r="670" spans="11:26" x14ac:dyDescent="0.25">
      <c r="K670" t="str">
        <f>INDEX(Price_Scen[Price_Scen],MATCH("x",Price_Scen[Selection],0),0)</f>
        <v>Average</v>
      </c>
      <c r="L670" t="str">
        <f>'1_calc_human_demand'!F674</f>
        <v>piment</v>
      </c>
      <c r="M670" t="str">
        <f>IF(SUMIFS(Calc_cropcosts[TotalCost],Calc_cropcosts[Product],ResultsProd[[#This Row],[Product]],Calc_cropcosts[Year],ResultsProd[[#This Row],[Year]])&gt;0,"YES","NO")</f>
        <v>NO</v>
      </c>
      <c r="N670" s="7">
        <v>2040</v>
      </c>
      <c r="O670" s="7">
        <f>SUMIFS(Price_Def[CPIPriceShifter],Price_Def[Year],ResultsProd[[#This Row],[Year]],Price_Def[Scenario],ResultsProd[[#This Row],[PriceScen]])</f>
        <v>1.2358783367341983</v>
      </c>
      <c r="P670" cm="1">
        <f t="array" ref="P6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03.020295586135</v>
      </c>
      <c r="Q670" s="7" cm="1">
        <f t="array" ref="Q6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57.5518712879184</v>
      </c>
      <c r="R670" s="7" t="str">
        <f>IF(ResultsProd[[#This Row],[Year]]&lt;=CalibYear_Scen[LastHistoricalYear],SUMIFS(prod_balance[PROD],prod_balance[PRODUCT],ResultsProd[[#This Row],[Product]],prod_balance[YEAR],ResultsProd[[#This Row],[Year]]),"")</f>
        <v/>
      </c>
      <c r="S670" s="7" t="str">
        <f>IF(ResultsProd[[#This Row],[Year]]&lt;=CalibYear_Scen[LastHistoricalYear],ResultsProd[[#This Row],[price_loc]]*ResultsProd[[#This Row],[prodq_hist]],"")</f>
        <v/>
      </c>
      <c r="T670" s="7" t="str">
        <f>IF(ResultsProd[[#This Row],[Year]]&lt;=CalibYear_Scen[LastHistoricalYear],ResultsProd[[#This Row],[price_usd]]*ResultsProd[[#This Row],[prodq_hist]],"")</f>
        <v/>
      </c>
      <c r="U6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0" s="7">
        <f ca="1">ResultsProd[[#This Row],[prodq_targ]]*ResultsProd[[#This Row],[price_loc]]</f>
        <v>0</v>
      </c>
      <c r="W670" s="7">
        <f ca="1">ResultsProd[[#This Row],[prodq_targ]]*ResultsProd[[#This Row],[price_usd]]</f>
        <v>0</v>
      </c>
      <c r="X6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0">
        <f ca="1">ResultsProd[[#This Row],[prodq_feas]]*ResultsProd[[#This Row],[price_loc]]</f>
        <v>0</v>
      </c>
      <c r="Z670">
        <f ca="1">ResultsProd[[#This Row],[prodq_feas]]*ResultsProd[[#This Row],[price_usd]]</f>
        <v>0</v>
      </c>
    </row>
    <row r="671" spans="11:26" x14ac:dyDescent="0.25">
      <c r="K671" t="str">
        <f>INDEX(Price_Scen[Price_Scen],MATCH("x",Price_Scen[Selection],0),0)</f>
        <v>Average</v>
      </c>
      <c r="L671" t="str">
        <f>'1_calc_human_demand'!F675</f>
        <v>piment</v>
      </c>
      <c r="M671" t="str">
        <f>IF(SUMIFS(Calc_cropcosts[TotalCost],Calc_cropcosts[Product],ResultsProd[[#This Row],[Product]],Calc_cropcosts[Year],ResultsProd[[#This Row],[Year]])&gt;0,"YES","NO")</f>
        <v>NO</v>
      </c>
      <c r="N671" s="7">
        <v>2045</v>
      </c>
      <c r="O671" s="7">
        <f>SUMIFS(Price_Def[CPIPriceShifter],Price_Def[Year],ResultsProd[[#This Row],[Year]],Price_Def[Scenario],ResultsProd[[#This Row],[PriceScen]])</f>
        <v>1.2948479209177481</v>
      </c>
      <c r="P671" cm="1">
        <f t="array" ref="P6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22.652102982669</v>
      </c>
      <c r="Q671" s="7" cm="1">
        <f t="array" ref="Q6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08.4144671098993</v>
      </c>
      <c r="R671" s="7" t="str">
        <f>IF(ResultsProd[[#This Row],[Year]]&lt;=CalibYear_Scen[LastHistoricalYear],SUMIFS(prod_balance[PROD],prod_balance[PRODUCT],ResultsProd[[#This Row],[Product]],prod_balance[YEAR],ResultsProd[[#This Row],[Year]]),"")</f>
        <v/>
      </c>
      <c r="S671" s="7" t="str">
        <f>IF(ResultsProd[[#This Row],[Year]]&lt;=CalibYear_Scen[LastHistoricalYear],ResultsProd[[#This Row],[price_loc]]*ResultsProd[[#This Row],[prodq_hist]],"")</f>
        <v/>
      </c>
      <c r="T671" s="7" t="str">
        <f>IF(ResultsProd[[#This Row],[Year]]&lt;=CalibYear_Scen[LastHistoricalYear],ResultsProd[[#This Row],[price_usd]]*ResultsProd[[#This Row],[prodq_hist]],"")</f>
        <v/>
      </c>
      <c r="U6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1" s="7">
        <f ca="1">ResultsProd[[#This Row],[prodq_targ]]*ResultsProd[[#This Row],[price_loc]]</f>
        <v>0</v>
      </c>
      <c r="W671" s="7">
        <f ca="1">ResultsProd[[#This Row],[prodq_targ]]*ResultsProd[[#This Row],[price_usd]]</f>
        <v>0</v>
      </c>
      <c r="X6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1">
        <f ca="1">ResultsProd[[#This Row],[prodq_feas]]*ResultsProd[[#This Row],[price_loc]]</f>
        <v>0</v>
      </c>
      <c r="Z671">
        <f ca="1">ResultsProd[[#This Row],[prodq_feas]]*ResultsProd[[#This Row],[price_usd]]</f>
        <v>0</v>
      </c>
    </row>
    <row r="672" spans="11:26" x14ac:dyDescent="0.25">
      <c r="K672" t="str">
        <f>INDEX(Price_Scen[Price_Scen],MATCH("x",Price_Scen[Selection],0),0)</f>
        <v>Average</v>
      </c>
      <c r="L672" t="str">
        <f>'1_calc_human_demand'!F676</f>
        <v>piment</v>
      </c>
      <c r="M672" t="str">
        <f>IF(SUMIFS(Calc_cropcosts[TotalCost],Calc_cropcosts[Product],ResultsProd[[#This Row],[Product]],Calc_cropcosts[Year],ResultsProd[[#This Row],[Year]])&gt;0,"YES","NO")</f>
        <v>NO</v>
      </c>
      <c r="N672" s="7">
        <v>2050</v>
      </c>
      <c r="O672" s="7">
        <f>SUMIFS(Price_Def[CPIPriceShifter],Price_Def[Year],ResultsProd[[#This Row],[Year]],Price_Def[Scenario],ResultsProd[[#This Row],[PriceScen]])</f>
        <v>1.3538175051012977</v>
      </c>
      <c r="P672" cm="1">
        <f t="array" ref="P6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42.283910379203</v>
      </c>
      <c r="Q672" s="7" cm="1">
        <f t="array" ref="Q6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59.2770629318784</v>
      </c>
      <c r="R672" s="7" t="str">
        <f>IF(ResultsProd[[#This Row],[Year]]&lt;=CalibYear_Scen[LastHistoricalYear],SUMIFS(prod_balance[PROD],prod_balance[PRODUCT],ResultsProd[[#This Row],[Product]],prod_balance[YEAR],ResultsProd[[#This Row],[Year]]),"")</f>
        <v/>
      </c>
      <c r="S672" s="7" t="str">
        <f>IF(ResultsProd[[#This Row],[Year]]&lt;=CalibYear_Scen[LastHistoricalYear],ResultsProd[[#This Row],[price_loc]]*ResultsProd[[#This Row],[prodq_hist]],"")</f>
        <v/>
      </c>
      <c r="T672" s="7" t="str">
        <f>IF(ResultsProd[[#This Row],[Year]]&lt;=CalibYear_Scen[LastHistoricalYear],ResultsProd[[#This Row],[price_usd]]*ResultsProd[[#This Row],[prodq_hist]],"")</f>
        <v/>
      </c>
      <c r="U6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2" s="7">
        <f ca="1">ResultsProd[[#This Row],[prodq_targ]]*ResultsProd[[#This Row],[price_loc]]</f>
        <v>0</v>
      </c>
      <c r="W672" s="7">
        <f ca="1">ResultsProd[[#This Row],[prodq_targ]]*ResultsProd[[#This Row],[price_usd]]</f>
        <v>0</v>
      </c>
      <c r="X6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2">
        <f ca="1">ResultsProd[[#This Row],[prodq_feas]]*ResultsProd[[#This Row],[price_loc]]</f>
        <v>0</v>
      </c>
      <c r="Z672">
        <f ca="1">ResultsProd[[#This Row],[prodq_feas]]*ResultsProd[[#This Row],[price_usd]]</f>
        <v>0</v>
      </c>
    </row>
    <row r="673" spans="11:26" x14ac:dyDescent="0.25">
      <c r="K673" t="str">
        <f>INDEX(Price_Scen[Price_Scen],MATCH("x",Price_Scen[Selection],0),0)</f>
        <v>Average</v>
      </c>
      <c r="L673" t="str">
        <f>'1_calc_human_demand'!F677</f>
        <v>pinapple</v>
      </c>
      <c r="M673" t="str">
        <f>IF(SUMIFS(Calc_cropcosts[TotalCost],Calc_cropcosts[Product],ResultsProd[[#This Row],[Product]],Calc_cropcosts[Year],ResultsProd[[#This Row],[Year]])&gt;0,"YES","NO")</f>
        <v>NO</v>
      </c>
      <c r="N673" s="7">
        <v>2000</v>
      </c>
      <c r="O673" s="7">
        <f>SUMIFS(Price_Def[CPIPriceShifter],Price_Def[Year],ResultsProd[[#This Row],[Year]],Price_Def[Scenario],ResultsProd[[#This Row],[PriceScen]])</f>
        <v>0.76412166326580155</v>
      </c>
      <c r="P673" cm="1">
        <f t="array" ref="P6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3" s="7" cm="1">
        <f t="array" ref="Q6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3" s="7">
        <f>IF(ResultsProd[[#This Row],[Year]]&lt;=CalibYear_Scen[LastHistoricalYear],SUMIFS(prod_balance[PROD],prod_balance[PRODUCT],ResultsProd[[#This Row],[Product]],prod_balance[YEAR],ResultsProd[[#This Row],[Year]]),"")</f>
        <v>0</v>
      </c>
      <c r="S673" s="7">
        <f>IF(ResultsProd[[#This Row],[Year]]&lt;=CalibYear_Scen[LastHistoricalYear],ResultsProd[[#This Row],[price_loc]]*ResultsProd[[#This Row],[prodq_hist]],"")</f>
        <v>0</v>
      </c>
      <c r="T673" s="7">
        <f>IF(ResultsProd[[#This Row],[Year]]&lt;=CalibYear_Scen[LastHistoricalYear],ResultsProd[[#This Row],[price_usd]]*ResultsProd[[#This Row],[prodq_hist]],"")</f>
        <v>0</v>
      </c>
      <c r="U6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3" s="7">
        <f ca="1">ResultsProd[[#This Row],[prodq_targ]]*ResultsProd[[#This Row],[price_loc]]</f>
        <v>0</v>
      </c>
      <c r="W673" s="7">
        <f ca="1">ResultsProd[[#This Row],[prodq_targ]]*ResultsProd[[#This Row],[price_usd]]</f>
        <v>0</v>
      </c>
      <c r="X6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3">
        <f ca="1">ResultsProd[[#This Row],[prodq_feas]]*ResultsProd[[#This Row],[price_loc]]</f>
        <v>0</v>
      </c>
      <c r="Z673">
        <f ca="1">ResultsProd[[#This Row],[prodq_feas]]*ResultsProd[[#This Row],[price_usd]]</f>
        <v>0</v>
      </c>
    </row>
    <row r="674" spans="11:26" x14ac:dyDescent="0.25">
      <c r="K674" t="str">
        <f>INDEX(Price_Scen[Price_Scen],MATCH("x",Price_Scen[Selection],0),0)</f>
        <v>Average</v>
      </c>
      <c r="L674" t="str">
        <f>'1_calc_human_demand'!F678</f>
        <v>pinapple</v>
      </c>
      <c r="M674" t="str">
        <f>IF(SUMIFS(Calc_cropcosts[TotalCost],Calc_cropcosts[Product],ResultsProd[[#This Row],[Product]],Calc_cropcosts[Year],ResultsProd[[#This Row],[Year]])&gt;0,"YES","NO")</f>
        <v>NO</v>
      </c>
      <c r="N674" s="7">
        <v>2005</v>
      </c>
      <c r="O674" s="7">
        <f>SUMIFS(Price_Def[CPIPriceShifter],Price_Def[Year],ResultsProd[[#This Row],[Year]],Price_Def[Scenario],ResultsProd[[#This Row],[PriceScen]])</f>
        <v>0.80964802307995665</v>
      </c>
      <c r="P674" cm="1">
        <f t="array" ref="P6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4" s="7" cm="1">
        <f t="array" ref="Q6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4" s="7">
        <f>IF(ResultsProd[[#This Row],[Year]]&lt;=CalibYear_Scen[LastHistoricalYear],SUMIFS(prod_balance[PROD],prod_balance[PRODUCT],ResultsProd[[#This Row],[Product]],prod_balance[YEAR],ResultsProd[[#This Row],[Year]]),"")</f>
        <v>0</v>
      </c>
      <c r="S674" s="7">
        <f>IF(ResultsProd[[#This Row],[Year]]&lt;=CalibYear_Scen[LastHistoricalYear],ResultsProd[[#This Row],[price_loc]]*ResultsProd[[#This Row],[prodq_hist]],"")</f>
        <v>0</v>
      </c>
      <c r="T674" s="7">
        <f>IF(ResultsProd[[#This Row],[Year]]&lt;=CalibYear_Scen[LastHistoricalYear],ResultsProd[[#This Row],[price_usd]]*ResultsProd[[#This Row],[prodq_hist]],"")</f>
        <v>0</v>
      </c>
      <c r="U6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4" s="7">
        <f ca="1">ResultsProd[[#This Row],[prodq_targ]]*ResultsProd[[#This Row],[price_loc]]</f>
        <v>0</v>
      </c>
      <c r="W674" s="7">
        <f ca="1">ResultsProd[[#This Row],[prodq_targ]]*ResultsProd[[#This Row],[price_usd]]</f>
        <v>0</v>
      </c>
      <c r="X6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4">
        <f ca="1">ResultsProd[[#This Row],[prodq_feas]]*ResultsProd[[#This Row],[price_loc]]</f>
        <v>0</v>
      </c>
      <c r="Z674">
        <f ca="1">ResultsProd[[#This Row],[prodq_feas]]*ResultsProd[[#This Row],[price_usd]]</f>
        <v>0</v>
      </c>
    </row>
    <row r="675" spans="11:26" x14ac:dyDescent="0.25">
      <c r="K675" t="str">
        <f>INDEX(Price_Scen[Price_Scen],MATCH("x",Price_Scen[Selection],0),0)</f>
        <v>Average</v>
      </c>
      <c r="L675" t="str">
        <f>'1_calc_human_demand'!F679</f>
        <v>pinapple</v>
      </c>
      <c r="M675" t="str">
        <f>IF(SUMIFS(Calc_cropcosts[TotalCost],Calc_cropcosts[Product],ResultsProd[[#This Row],[Product]],Calc_cropcosts[Year],ResultsProd[[#This Row],[Year]])&gt;0,"YES","NO")</f>
        <v>NO</v>
      </c>
      <c r="N675" s="7">
        <v>2010</v>
      </c>
      <c r="O675" s="7">
        <f>SUMIFS(Price_Def[CPIPriceShifter],Price_Def[Year],ResultsProd[[#This Row],[Year]],Price_Def[Scenario],ResultsProd[[#This Row],[PriceScen]])</f>
        <v>0.88764148039887447</v>
      </c>
      <c r="P675" cm="1">
        <f t="array" ref="P6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5" s="7" cm="1">
        <f t="array" ref="Q6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5" s="7">
        <f>IF(ResultsProd[[#This Row],[Year]]&lt;=CalibYear_Scen[LastHistoricalYear],SUMIFS(prod_balance[PROD],prod_balance[PRODUCT],ResultsProd[[#This Row],[Product]],prod_balance[YEAR],ResultsProd[[#This Row],[Year]]),"")</f>
        <v>0</v>
      </c>
      <c r="S675" s="7">
        <f>IF(ResultsProd[[#This Row],[Year]]&lt;=CalibYear_Scen[LastHistoricalYear],ResultsProd[[#This Row],[price_loc]]*ResultsProd[[#This Row],[prodq_hist]],"")</f>
        <v>0</v>
      </c>
      <c r="T675" s="7">
        <f>IF(ResultsProd[[#This Row],[Year]]&lt;=CalibYear_Scen[LastHistoricalYear],ResultsProd[[#This Row],[price_usd]]*ResultsProd[[#This Row],[prodq_hist]],"")</f>
        <v>0</v>
      </c>
      <c r="U6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5" s="7">
        <f ca="1">ResultsProd[[#This Row],[prodq_targ]]*ResultsProd[[#This Row],[price_loc]]</f>
        <v>0</v>
      </c>
      <c r="W675" s="7">
        <f ca="1">ResultsProd[[#This Row],[prodq_targ]]*ResultsProd[[#This Row],[price_usd]]</f>
        <v>0</v>
      </c>
      <c r="X6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5">
        <f ca="1">ResultsProd[[#This Row],[prodq_feas]]*ResultsProd[[#This Row],[price_loc]]</f>
        <v>0</v>
      </c>
      <c r="Z675">
        <f ca="1">ResultsProd[[#This Row],[prodq_feas]]*ResultsProd[[#This Row],[price_usd]]</f>
        <v>0</v>
      </c>
    </row>
    <row r="676" spans="11:26" x14ac:dyDescent="0.25">
      <c r="K676" t="str">
        <f>INDEX(Price_Scen[Price_Scen],MATCH("x",Price_Scen[Selection],0),0)</f>
        <v>Average</v>
      </c>
      <c r="L676" t="str">
        <f>'1_calc_human_demand'!F680</f>
        <v>pinapple</v>
      </c>
      <c r="M676" t="str">
        <f>IF(SUMIFS(Calc_cropcosts[TotalCost],Calc_cropcosts[Product],ResultsProd[[#This Row],[Product]],Calc_cropcosts[Year],ResultsProd[[#This Row],[Year]])&gt;0,"YES","NO")</f>
        <v>NO</v>
      </c>
      <c r="N676" s="7">
        <v>2015</v>
      </c>
      <c r="O676" s="7">
        <f>SUMIFS(Price_Def[CPIPriceShifter],Price_Def[Year],ResultsProd[[#This Row],[Year]],Price_Def[Scenario],ResultsProd[[#This Row],[PriceScen]])</f>
        <v>0.96566098750984586</v>
      </c>
      <c r="P676" cm="1">
        <f t="array" ref="P6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6" s="7" cm="1">
        <f t="array" ref="Q6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6" s="7">
        <f>IF(ResultsProd[[#This Row],[Year]]&lt;=CalibYear_Scen[LastHistoricalYear],SUMIFS(prod_balance[PROD],prod_balance[PRODUCT],ResultsProd[[#This Row],[Product]],prod_balance[YEAR],ResultsProd[[#This Row],[Year]]),"")</f>
        <v>0</v>
      </c>
      <c r="S676" s="7">
        <f>IF(ResultsProd[[#This Row],[Year]]&lt;=CalibYear_Scen[LastHistoricalYear],ResultsProd[[#This Row],[price_loc]]*ResultsProd[[#This Row],[prodq_hist]],"")</f>
        <v>0</v>
      </c>
      <c r="T676" s="7">
        <f>IF(ResultsProd[[#This Row],[Year]]&lt;=CalibYear_Scen[LastHistoricalYear],ResultsProd[[#This Row],[price_usd]]*ResultsProd[[#This Row],[prodq_hist]],"")</f>
        <v>0</v>
      </c>
      <c r="U6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6" s="7">
        <f ca="1">ResultsProd[[#This Row],[prodq_targ]]*ResultsProd[[#This Row],[price_loc]]</f>
        <v>0</v>
      </c>
      <c r="W676" s="7">
        <f ca="1">ResultsProd[[#This Row],[prodq_targ]]*ResultsProd[[#This Row],[price_usd]]</f>
        <v>0</v>
      </c>
      <c r="X6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6">
        <f ca="1">ResultsProd[[#This Row],[prodq_feas]]*ResultsProd[[#This Row],[price_loc]]</f>
        <v>0</v>
      </c>
      <c r="Z676">
        <f ca="1">ResultsProd[[#This Row],[prodq_feas]]*ResultsProd[[#This Row],[price_usd]]</f>
        <v>0</v>
      </c>
    </row>
    <row r="677" spans="11:26" x14ac:dyDescent="0.25">
      <c r="K677" t="str">
        <f>INDEX(Price_Scen[Price_Scen],MATCH("x",Price_Scen[Selection],0),0)</f>
        <v>Average</v>
      </c>
      <c r="L677" t="str">
        <f>'1_calc_human_demand'!F681</f>
        <v>pinapple</v>
      </c>
      <c r="M677" t="str">
        <f>IF(SUMIFS(Calc_cropcosts[TotalCost],Calc_cropcosts[Product],ResultsProd[[#This Row],[Product]],Calc_cropcosts[Year],ResultsProd[[#This Row],[Year]])&gt;0,"YES","NO")</f>
        <v>NO</v>
      </c>
      <c r="N677" s="7">
        <v>2020</v>
      </c>
      <c r="O677" s="7">
        <f>SUMIFS(Price_Def[CPIPriceShifter],Price_Def[Year],ResultsProd[[#This Row],[Year]],Price_Def[Scenario],ResultsProd[[#This Row],[PriceScen]])</f>
        <v>1</v>
      </c>
      <c r="P677" cm="1">
        <f t="array" ref="P6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7" s="7" cm="1">
        <f t="array" ref="Q6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7" s="7">
        <f>IF(ResultsProd[[#This Row],[Year]]&lt;=CalibYear_Scen[LastHistoricalYear],SUMIFS(prod_balance[PROD],prod_balance[PRODUCT],ResultsProd[[#This Row],[Product]],prod_balance[YEAR],ResultsProd[[#This Row],[Year]]),"")</f>
        <v>0</v>
      </c>
      <c r="S677" s="7">
        <f>IF(ResultsProd[[#This Row],[Year]]&lt;=CalibYear_Scen[LastHistoricalYear],ResultsProd[[#This Row],[price_loc]]*ResultsProd[[#This Row],[prodq_hist]],"")</f>
        <v>0</v>
      </c>
      <c r="T677" s="7">
        <f>IF(ResultsProd[[#This Row],[Year]]&lt;=CalibYear_Scen[LastHistoricalYear],ResultsProd[[#This Row],[price_usd]]*ResultsProd[[#This Row],[prodq_hist]],"")</f>
        <v>0</v>
      </c>
      <c r="U6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7" s="7">
        <f ca="1">ResultsProd[[#This Row],[prodq_targ]]*ResultsProd[[#This Row],[price_loc]]</f>
        <v>0</v>
      </c>
      <c r="W677" s="7">
        <f ca="1">ResultsProd[[#This Row],[prodq_targ]]*ResultsProd[[#This Row],[price_usd]]</f>
        <v>0</v>
      </c>
      <c r="X6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7">
        <f ca="1">ResultsProd[[#This Row],[prodq_feas]]*ResultsProd[[#This Row],[price_loc]]</f>
        <v>0</v>
      </c>
      <c r="Z677">
        <f ca="1">ResultsProd[[#This Row],[prodq_feas]]*ResultsProd[[#This Row],[price_usd]]</f>
        <v>0</v>
      </c>
    </row>
    <row r="678" spans="11:26" x14ac:dyDescent="0.25">
      <c r="K678" t="str">
        <f>INDEX(Price_Scen[Price_Scen],MATCH("x",Price_Scen[Selection],0),0)</f>
        <v>Average</v>
      </c>
      <c r="L678" t="str">
        <f>'1_calc_human_demand'!F682</f>
        <v>pinapple</v>
      </c>
      <c r="M678" t="str">
        <f>IF(SUMIFS(Calc_cropcosts[TotalCost],Calc_cropcosts[Product],ResultsProd[[#This Row],[Product]],Calc_cropcosts[Year],ResultsProd[[#This Row],[Year]])&gt;0,"YES","NO")</f>
        <v>NO</v>
      </c>
      <c r="N678" s="7">
        <v>2025</v>
      </c>
      <c r="O678" s="7">
        <f>SUMIFS(Price_Def[CPIPriceShifter],Price_Def[Year],ResultsProd[[#This Row],[Year]],Price_Def[Scenario],ResultsProd[[#This Row],[PriceScen]])</f>
        <v>1.0589695841835496</v>
      </c>
      <c r="P678" cm="1">
        <f t="array" ref="P6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8" s="7" cm="1">
        <f t="array" ref="Q6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8" s="7" t="str">
        <f>IF(ResultsProd[[#This Row],[Year]]&lt;=CalibYear_Scen[LastHistoricalYear],SUMIFS(prod_balance[PROD],prod_balance[PRODUCT],ResultsProd[[#This Row],[Product]],prod_balance[YEAR],ResultsProd[[#This Row],[Year]]),"")</f>
        <v/>
      </c>
      <c r="S678" s="7" t="str">
        <f>IF(ResultsProd[[#This Row],[Year]]&lt;=CalibYear_Scen[LastHistoricalYear],ResultsProd[[#This Row],[price_loc]]*ResultsProd[[#This Row],[prodq_hist]],"")</f>
        <v/>
      </c>
      <c r="T678" s="7" t="str">
        <f>IF(ResultsProd[[#This Row],[Year]]&lt;=CalibYear_Scen[LastHistoricalYear],ResultsProd[[#This Row],[price_usd]]*ResultsProd[[#This Row],[prodq_hist]],"")</f>
        <v/>
      </c>
      <c r="U6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8" s="7">
        <f ca="1">ResultsProd[[#This Row],[prodq_targ]]*ResultsProd[[#This Row],[price_loc]]</f>
        <v>0</v>
      </c>
      <c r="W678" s="7">
        <f ca="1">ResultsProd[[#This Row],[prodq_targ]]*ResultsProd[[#This Row],[price_usd]]</f>
        <v>0</v>
      </c>
      <c r="X6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8">
        <f ca="1">ResultsProd[[#This Row],[prodq_feas]]*ResultsProd[[#This Row],[price_loc]]</f>
        <v>0</v>
      </c>
      <c r="Z678">
        <f ca="1">ResultsProd[[#This Row],[prodq_feas]]*ResultsProd[[#This Row],[price_usd]]</f>
        <v>0</v>
      </c>
    </row>
    <row r="679" spans="11:26" x14ac:dyDescent="0.25">
      <c r="K679" t="str">
        <f>INDEX(Price_Scen[Price_Scen],MATCH("x",Price_Scen[Selection],0),0)</f>
        <v>Average</v>
      </c>
      <c r="L679" t="str">
        <f>'1_calc_human_demand'!F683</f>
        <v>pinapple</v>
      </c>
      <c r="M679" t="str">
        <f>IF(SUMIFS(Calc_cropcosts[TotalCost],Calc_cropcosts[Product],ResultsProd[[#This Row],[Product]],Calc_cropcosts[Year],ResultsProd[[#This Row],[Year]])&gt;0,"YES","NO")</f>
        <v>NO</v>
      </c>
      <c r="N679" s="7">
        <v>2030</v>
      </c>
      <c r="O679" s="7">
        <f>SUMIFS(Price_Def[CPIPriceShifter],Price_Def[Year],ResultsProd[[#This Row],[Year]],Price_Def[Scenario],ResultsProd[[#This Row],[PriceScen]])</f>
        <v>1.1179391683670992</v>
      </c>
      <c r="P679" cm="1">
        <f t="array" ref="P6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9" s="7" cm="1">
        <f t="array" ref="Q6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9" s="7" t="str">
        <f>IF(ResultsProd[[#This Row],[Year]]&lt;=CalibYear_Scen[LastHistoricalYear],SUMIFS(prod_balance[PROD],prod_balance[PRODUCT],ResultsProd[[#This Row],[Product]],prod_balance[YEAR],ResultsProd[[#This Row],[Year]]),"")</f>
        <v/>
      </c>
      <c r="S679" s="7" t="str">
        <f>IF(ResultsProd[[#This Row],[Year]]&lt;=CalibYear_Scen[LastHistoricalYear],ResultsProd[[#This Row],[price_loc]]*ResultsProd[[#This Row],[prodq_hist]],"")</f>
        <v/>
      </c>
      <c r="T679" s="7" t="str">
        <f>IF(ResultsProd[[#This Row],[Year]]&lt;=CalibYear_Scen[LastHistoricalYear],ResultsProd[[#This Row],[price_usd]]*ResultsProd[[#This Row],[prodq_hist]],"")</f>
        <v/>
      </c>
      <c r="U6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9" s="7">
        <f ca="1">ResultsProd[[#This Row],[prodq_targ]]*ResultsProd[[#This Row],[price_loc]]</f>
        <v>0</v>
      </c>
      <c r="W679" s="7">
        <f ca="1">ResultsProd[[#This Row],[prodq_targ]]*ResultsProd[[#This Row],[price_usd]]</f>
        <v>0</v>
      </c>
      <c r="X6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9">
        <f ca="1">ResultsProd[[#This Row],[prodq_feas]]*ResultsProd[[#This Row],[price_loc]]</f>
        <v>0</v>
      </c>
      <c r="Z679">
        <f ca="1">ResultsProd[[#This Row],[prodq_feas]]*ResultsProd[[#This Row],[price_usd]]</f>
        <v>0</v>
      </c>
    </row>
    <row r="680" spans="11:26" x14ac:dyDescent="0.25">
      <c r="K680" t="str">
        <f>INDEX(Price_Scen[Price_Scen],MATCH("x",Price_Scen[Selection],0),0)</f>
        <v>Average</v>
      </c>
      <c r="L680" t="str">
        <f>'1_calc_human_demand'!F684</f>
        <v>pinapple</v>
      </c>
      <c r="M680" t="str">
        <f>IF(SUMIFS(Calc_cropcosts[TotalCost],Calc_cropcosts[Product],ResultsProd[[#This Row],[Product]],Calc_cropcosts[Year],ResultsProd[[#This Row],[Year]])&gt;0,"YES","NO")</f>
        <v>NO</v>
      </c>
      <c r="N680" s="7">
        <v>2035</v>
      </c>
      <c r="O680" s="7">
        <f>SUMIFS(Price_Def[CPIPriceShifter],Price_Def[Year],ResultsProd[[#This Row],[Year]],Price_Def[Scenario],ResultsProd[[#This Row],[PriceScen]])</f>
        <v>1.1769087525506488</v>
      </c>
      <c r="P680" cm="1">
        <f t="array" ref="P6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0" s="7" cm="1">
        <f t="array" ref="Q6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0" s="7" t="str">
        <f>IF(ResultsProd[[#This Row],[Year]]&lt;=CalibYear_Scen[LastHistoricalYear],SUMIFS(prod_balance[PROD],prod_balance[PRODUCT],ResultsProd[[#This Row],[Product]],prod_balance[YEAR],ResultsProd[[#This Row],[Year]]),"")</f>
        <v/>
      </c>
      <c r="S680" s="7" t="str">
        <f>IF(ResultsProd[[#This Row],[Year]]&lt;=CalibYear_Scen[LastHistoricalYear],ResultsProd[[#This Row],[price_loc]]*ResultsProd[[#This Row],[prodq_hist]],"")</f>
        <v/>
      </c>
      <c r="T680" s="7" t="str">
        <f>IF(ResultsProd[[#This Row],[Year]]&lt;=CalibYear_Scen[LastHistoricalYear],ResultsProd[[#This Row],[price_usd]]*ResultsProd[[#This Row],[prodq_hist]],"")</f>
        <v/>
      </c>
      <c r="U6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0" s="7">
        <f ca="1">ResultsProd[[#This Row],[prodq_targ]]*ResultsProd[[#This Row],[price_loc]]</f>
        <v>0</v>
      </c>
      <c r="W680" s="7">
        <f ca="1">ResultsProd[[#This Row],[prodq_targ]]*ResultsProd[[#This Row],[price_usd]]</f>
        <v>0</v>
      </c>
      <c r="X6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0">
        <f ca="1">ResultsProd[[#This Row],[prodq_feas]]*ResultsProd[[#This Row],[price_loc]]</f>
        <v>0</v>
      </c>
      <c r="Z680">
        <f ca="1">ResultsProd[[#This Row],[prodq_feas]]*ResultsProd[[#This Row],[price_usd]]</f>
        <v>0</v>
      </c>
    </row>
    <row r="681" spans="11:26" x14ac:dyDescent="0.25">
      <c r="K681" t="str">
        <f>INDEX(Price_Scen[Price_Scen],MATCH("x",Price_Scen[Selection],0),0)</f>
        <v>Average</v>
      </c>
      <c r="L681" t="str">
        <f>'1_calc_human_demand'!F685</f>
        <v>pinapple</v>
      </c>
      <c r="M681" t="str">
        <f>IF(SUMIFS(Calc_cropcosts[TotalCost],Calc_cropcosts[Product],ResultsProd[[#This Row],[Product]],Calc_cropcosts[Year],ResultsProd[[#This Row],[Year]])&gt;0,"YES","NO")</f>
        <v>NO</v>
      </c>
      <c r="N681" s="7">
        <v>2040</v>
      </c>
      <c r="O681" s="7">
        <f>SUMIFS(Price_Def[CPIPriceShifter],Price_Def[Year],ResultsProd[[#This Row],[Year]],Price_Def[Scenario],ResultsProd[[#This Row],[PriceScen]])</f>
        <v>1.2358783367341983</v>
      </c>
      <c r="P681" cm="1">
        <f t="array" ref="P6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1" s="7" cm="1">
        <f t="array" ref="Q6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1" s="7" t="str">
        <f>IF(ResultsProd[[#This Row],[Year]]&lt;=CalibYear_Scen[LastHistoricalYear],SUMIFS(prod_balance[PROD],prod_balance[PRODUCT],ResultsProd[[#This Row],[Product]],prod_balance[YEAR],ResultsProd[[#This Row],[Year]]),"")</f>
        <v/>
      </c>
      <c r="S681" s="7" t="str">
        <f>IF(ResultsProd[[#This Row],[Year]]&lt;=CalibYear_Scen[LastHistoricalYear],ResultsProd[[#This Row],[price_loc]]*ResultsProd[[#This Row],[prodq_hist]],"")</f>
        <v/>
      </c>
      <c r="T681" s="7" t="str">
        <f>IF(ResultsProd[[#This Row],[Year]]&lt;=CalibYear_Scen[LastHistoricalYear],ResultsProd[[#This Row],[price_usd]]*ResultsProd[[#This Row],[prodq_hist]],"")</f>
        <v/>
      </c>
      <c r="U6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1" s="7">
        <f ca="1">ResultsProd[[#This Row],[prodq_targ]]*ResultsProd[[#This Row],[price_loc]]</f>
        <v>0</v>
      </c>
      <c r="W681" s="7">
        <f ca="1">ResultsProd[[#This Row],[prodq_targ]]*ResultsProd[[#This Row],[price_usd]]</f>
        <v>0</v>
      </c>
      <c r="X6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1">
        <f ca="1">ResultsProd[[#This Row],[prodq_feas]]*ResultsProd[[#This Row],[price_loc]]</f>
        <v>0</v>
      </c>
      <c r="Z681">
        <f ca="1">ResultsProd[[#This Row],[prodq_feas]]*ResultsProd[[#This Row],[price_usd]]</f>
        <v>0</v>
      </c>
    </row>
    <row r="682" spans="11:26" x14ac:dyDescent="0.25">
      <c r="K682" t="str">
        <f>INDEX(Price_Scen[Price_Scen],MATCH("x",Price_Scen[Selection],0),0)</f>
        <v>Average</v>
      </c>
      <c r="L682" t="str">
        <f>'1_calc_human_demand'!F686</f>
        <v>pinapple</v>
      </c>
      <c r="M682" t="str">
        <f>IF(SUMIFS(Calc_cropcosts[TotalCost],Calc_cropcosts[Product],ResultsProd[[#This Row],[Product]],Calc_cropcosts[Year],ResultsProd[[#This Row],[Year]])&gt;0,"YES","NO")</f>
        <v>NO</v>
      </c>
      <c r="N682" s="7">
        <v>2045</v>
      </c>
      <c r="O682" s="7">
        <f>SUMIFS(Price_Def[CPIPriceShifter],Price_Def[Year],ResultsProd[[#This Row],[Year]],Price_Def[Scenario],ResultsProd[[#This Row],[PriceScen]])</f>
        <v>1.2948479209177481</v>
      </c>
      <c r="P682" cm="1">
        <f t="array" ref="P6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2" s="7" cm="1">
        <f t="array" ref="Q6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2" s="7" t="str">
        <f>IF(ResultsProd[[#This Row],[Year]]&lt;=CalibYear_Scen[LastHistoricalYear],SUMIFS(prod_balance[PROD],prod_balance[PRODUCT],ResultsProd[[#This Row],[Product]],prod_balance[YEAR],ResultsProd[[#This Row],[Year]]),"")</f>
        <v/>
      </c>
      <c r="S682" s="7" t="str">
        <f>IF(ResultsProd[[#This Row],[Year]]&lt;=CalibYear_Scen[LastHistoricalYear],ResultsProd[[#This Row],[price_loc]]*ResultsProd[[#This Row],[prodq_hist]],"")</f>
        <v/>
      </c>
      <c r="T682" s="7" t="str">
        <f>IF(ResultsProd[[#This Row],[Year]]&lt;=CalibYear_Scen[LastHistoricalYear],ResultsProd[[#This Row],[price_usd]]*ResultsProd[[#This Row],[prodq_hist]],"")</f>
        <v/>
      </c>
      <c r="U6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2" s="7">
        <f ca="1">ResultsProd[[#This Row],[prodq_targ]]*ResultsProd[[#This Row],[price_loc]]</f>
        <v>0</v>
      </c>
      <c r="W682" s="7">
        <f ca="1">ResultsProd[[#This Row],[prodq_targ]]*ResultsProd[[#This Row],[price_usd]]</f>
        <v>0</v>
      </c>
      <c r="X6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2">
        <f ca="1">ResultsProd[[#This Row],[prodq_feas]]*ResultsProd[[#This Row],[price_loc]]</f>
        <v>0</v>
      </c>
      <c r="Z682">
        <f ca="1">ResultsProd[[#This Row],[prodq_feas]]*ResultsProd[[#This Row],[price_usd]]</f>
        <v>0</v>
      </c>
    </row>
    <row r="683" spans="11:26" x14ac:dyDescent="0.25">
      <c r="K683" t="str">
        <f>INDEX(Price_Scen[Price_Scen],MATCH("x",Price_Scen[Selection],0),0)</f>
        <v>Average</v>
      </c>
      <c r="L683" t="str">
        <f>'1_calc_human_demand'!F687</f>
        <v>pinapple</v>
      </c>
      <c r="M683" t="str">
        <f>IF(SUMIFS(Calc_cropcosts[TotalCost],Calc_cropcosts[Product],ResultsProd[[#This Row],[Product]],Calc_cropcosts[Year],ResultsProd[[#This Row],[Year]])&gt;0,"YES","NO")</f>
        <v>NO</v>
      </c>
      <c r="N683" s="7">
        <v>2050</v>
      </c>
      <c r="O683" s="7">
        <f>SUMIFS(Price_Def[CPIPriceShifter],Price_Def[Year],ResultsProd[[#This Row],[Year]],Price_Def[Scenario],ResultsProd[[#This Row],[PriceScen]])</f>
        <v>1.3538175051012977</v>
      </c>
      <c r="P683" cm="1">
        <f t="array" ref="P6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3" s="7" cm="1">
        <f t="array" ref="Q6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3" s="7" t="str">
        <f>IF(ResultsProd[[#This Row],[Year]]&lt;=CalibYear_Scen[LastHistoricalYear],SUMIFS(prod_balance[PROD],prod_balance[PRODUCT],ResultsProd[[#This Row],[Product]],prod_balance[YEAR],ResultsProd[[#This Row],[Year]]),"")</f>
        <v/>
      </c>
      <c r="S683" s="7" t="str">
        <f>IF(ResultsProd[[#This Row],[Year]]&lt;=CalibYear_Scen[LastHistoricalYear],ResultsProd[[#This Row],[price_loc]]*ResultsProd[[#This Row],[prodq_hist]],"")</f>
        <v/>
      </c>
      <c r="T683" s="7" t="str">
        <f>IF(ResultsProd[[#This Row],[Year]]&lt;=CalibYear_Scen[LastHistoricalYear],ResultsProd[[#This Row],[price_usd]]*ResultsProd[[#This Row],[prodq_hist]],"")</f>
        <v/>
      </c>
      <c r="U6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3" s="7">
        <f ca="1">ResultsProd[[#This Row],[prodq_targ]]*ResultsProd[[#This Row],[price_loc]]</f>
        <v>0</v>
      </c>
      <c r="W683" s="7">
        <f ca="1">ResultsProd[[#This Row],[prodq_targ]]*ResultsProd[[#This Row],[price_usd]]</f>
        <v>0</v>
      </c>
      <c r="X6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3">
        <f ca="1">ResultsProd[[#This Row],[prodq_feas]]*ResultsProd[[#This Row],[price_loc]]</f>
        <v>0</v>
      </c>
      <c r="Z683">
        <f ca="1">ResultsProd[[#This Row],[prodq_feas]]*ResultsProd[[#This Row],[price_usd]]</f>
        <v>0</v>
      </c>
    </row>
    <row r="684" spans="11:26" x14ac:dyDescent="0.25">
      <c r="K684" t="str">
        <f>INDEX(Price_Scen[Price_Scen],MATCH("x",Price_Scen[Selection],0),0)</f>
        <v>Average</v>
      </c>
      <c r="L684" t="str">
        <f>'1_calc_human_demand'!F688</f>
        <v>plantain</v>
      </c>
      <c r="M684" t="str">
        <f>IF(SUMIFS(Calc_cropcosts[TotalCost],Calc_cropcosts[Product],ResultsProd[[#This Row],[Product]],Calc_cropcosts[Year],ResultsProd[[#This Row],[Year]])&gt;0,"YES","NO")</f>
        <v>NO</v>
      </c>
      <c r="N684" s="7">
        <v>2000</v>
      </c>
      <c r="O684" s="7">
        <f>SUMIFS(Price_Def[CPIPriceShifter],Price_Def[Year],ResultsProd[[#This Row],[Year]],Price_Def[Scenario],ResultsProd[[#This Row],[PriceScen]])</f>
        <v>0.76412166326580155</v>
      </c>
      <c r="P684" cm="1">
        <f t="array" ref="P6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4" s="7" cm="1">
        <f t="array" ref="Q6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4" s="7">
        <f>IF(ResultsProd[[#This Row],[Year]]&lt;=CalibYear_Scen[LastHistoricalYear],SUMIFS(prod_balance[PROD],prod_balance[PRODUCT],ResultsProd[[#This Row],[Product]],prod_balance[YEAR],ResultsProd[[#This Row],[Year]]),"")</f>
        <v>0</v>
      </c>
      <c r="S684" s="7">
        <f>IF(ResultsProd[[#This Row],[Year]]&lt;=CalibYear_Scen[LastHistoricalYear],ResultsProd[[#This Row],[price_loc]]*ResultsProd[[#This Row],[prodq_hist]],"")</f>
        <v>0</v>
      </c>
      <c r="T684" s="7">
        <f>IF(ResultsProd[[#This Row],[Year]]&lt;=CalibYear_Scen[LastHistoricalYear],ResultsProd[[#This Row],[price_usd]]*ResultsProd[[#This Row],[prodq_hist]],"")</f>
        <v>0</v>
      </c>
      <c r="U6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4" s="7">
        <f ca="1">ResultsProd[[#This Row],[prodq_targ]]*ResultsProd[[#This Row],[price_loc]]</f>
        <v>0</v>
      </c>
      <c r="W684" s="7">
        <f ca="1">ResultsProd[[#This Row],[prodq_targ]]*ResultsProd[[#This Row],[price_usd]]</f>
        <v>0</v>
      </c>
      <c r="X6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4">
        <f ca="1">ResultsProd[[#This Row],[prodq_feas]]*ResultsProd[[#This Row],[price_loc]]</f>
        <v>0</v>
      </c>
      <c r="Z684">
        <f ca="1">ResultsProd[[#This Row],[prodq_feas]]*ResultsProd[[#This Row],[price_usd]]</f>
        <v>0</v>
      </c>
    </row>
    <row r="685" spans="11:26" x14ac:dyDescent="0.25">
      <c r="K685" t="str">
        <f>INDEX(Price_Scen[Price_Scen],MATCH("x",Price_Scen[Selection],0),0)</f>
        <v>Average</v>
      </c>
      <c r="L685" t="str">
        <f>'1_calc_human_demand'!F689</f>
        <v>plantain</v>
      </c>
      <c r="M685" t="str">
        <f>IF(SUMIFS(Calc_cropcosts[TotalCost],Calc_cropcosts[Product],ResultsProd[[#This Row],[Product]],Calc_cropcosts[Year],ResultsProd[[#This Row],[Year]])&gt;0,"YES","NO")</f>
        <v>NO</v>
      </c>
      <c r="N685" s="7">
        <v>2005</v>
      </c>
      <c r="O685" s="7">
        <f>SUMIFS(Price_Def[CPIPriceShifter],Price_Def[Year],ResultsProd[[#This Row],[Year]],Price_Def[Scenario],ResultsProd[[#This Row],[PriceScen]])</f>
        <v>0.80964802307995665</v>
      </c>
      <c r="P685" cm="1">
        <f t="array" ref="P6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5" s="7" cm="1">
        <f t="array" ref="Q6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5" s="7">
        <f>IF(ResultsProd[[#This Row],[Year]]&lt;=CalibYear_Scen[LastHistoricalYear],SUMIFS(prod_balance[PROD],prod_balance[PRODUCT],ResultsProd[[#This Row],[Product]],prod_balance[YEAR],ResultsProd[[#This Row],[Year]]),"")</f>
        <v>0</v>
      </c>
      <c r="S685" s="7">
        <f>IF(ResultsProd[[#This Row],[Year]]&lt;=CalibYear_Scen[LastHistoricalYear],ResultsProd[[#This Row],[price_loc]]*ResultsProd[[#This Row],[prodq_hist]],"")</f>
        <v>0</v>
      </c>
      <c r="T685" s="7">
        <f>IF(ResultsProd[[#This Row],[Year]]&lt;=CalibYear_Scen[LastHistoricalYear],ResultsProd[[#This Row],[price_usd]]*ResultsProd[[#This Row],[prodq_hist]],"")</f>
        <v>0</v>
      </c>
      <c r="U6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5" s="7">
        <f ca="1">ResultsProd[[#This Row],[prodq_targ]]*ResultsProd[[#This Row],[price_loc]]</f>
        <v>0</v>
      </c>
      <c r="W685" s="7">
        <f ca="1">ResultsProd[[#This Row],[prodq_targ]]*ResultsProd[[#This Row],[price_usd]]</f>
        <v>0</v>
      </c>
      <c r="X6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5">
        <f ca="1">ResultsProd[[#This Row],[prodq_feas]]*ResultsProd[[#This Row],[price_loc]]</f>
        <v>0</v>
      </c>
      <c r="Z685">
        <f ca="1">ResultsProd[[#This Row],[prodq_feas]]*ResultsProd[[#This Row],[price_usd]]</f>
        <v>0</v>
      </c>
    </row>
    <row r="686" spans="11:26" x14ac:dyDescent="0.25">
      <c r="K686" t="str">
        <f>INDEX(Price_Scen[Price_Scen],MATCH("x",Price_Scen[Selection],0),0)</f>
        <v>Average</v>
      </c>
      <c r="L686" t="str">
        <f>'1_calc_human_demand'!F690</f>
        <v>plantain</v>
      </c>
      <c r="M686" t="str">
        <f>IF(SUMIFS(Calc_cropcosts[TotalCost],Calc_cropcosts[Product],ResultsProd[[#This Row],[Product]],Calc_cropcosts[Year],ResultsProd[[#This Row],[Year]])&gt;0,"YES","NO")</f>
        <v>NO</v>
      </c>
      <c r="N686" s="7">
        <v>2010</v>
      </c>
      <c r="O686" s="7">
        <f>SUMIFS(Price_Def[CPIPriceShifter],Price_Def[Year],ResultsProd[[#This Row],[Year]],Price_Def[Scenario],ResultsProd[[#This Row],[PriceScen]])</f>
        <v>0.88764148039887447</v>
      </c>
      <c r="P686" cm="1">
        <f t="array" ref="P6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6" s="7" cm="1">
        <f t="array" ref="Q6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6" s="7">
        <f>IF(ResultsProd[[#This Row],[Year]]&lt;=CalibYear_Scen[LastHistoricalYear],SUMIFS(prod_balance[PROD],prod_balance[PRODUCT],ResultsProd[[#This Row],[Product]],prod_balance[YEAR],ResultsProd[[#This Row],[Year]]),"")</f>
        <v>0</v>
      </c>
      <c r="S686" s="7">
        <f>IF(ResultsProd[[#This Row],[Year]]&lt;=CalibYear_Scen[LastHistoricalYear],ResultsProd[[#This Row],[price_loc]]*ResultsProd[[#This Row],[prodq_hist]],"")</f>
        <v>0</v>
      </c>
      <c r="T686" s="7">
        <f>IF(ResultsProd[[#This Row],[Year]]&lt;=CalibYear_Scen[LastHistoricalYear],ResultsProd[[#This Row],[price_usd]]*ResultsProd[[#This Row],[prodq_hist]],"")</f>
        <v>0</v>
      </c>
      <c r="U6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6" s="7">
        <f ca="1">ResultsProd[[#This Row],[prodq_targ]]*ResultsProd[[#This Row],[price_loc]]</f>
        <v>0</v>
      </c>
      <c r="W686" s="7">
        <f ca="1">ResultsProd[[#This Row],[prodq_targ]]*ResultsProd[[#This Row],[price_usd]]</f>
        <v>0</v>
      </c>
      <c r="X6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6">
        <f ca="1">ResultsProd[[#This Row],[prodq_feas]]*ResultsProd[[#This Row],[price_loc]]</f>
        <v>0</v>
      </c>
      <c r="Z686">
        <f ca="1">ResultsProd[[#This Row],[prodq_feas]]*ResultsProd[[#This Row],[price_usd]]</f>
        <v>0</v>
      </c>
    </row>
    <row r="687" spans="11:26" x14ac:dyDescent="0.25">
      <c r="K687" t="str">
        <f>INDEX(Price_Scen[Price_Scen],MATCH("x",Price_Scen[Selection],0),0)</f>
        <v>Average</v>
      </c>
      <c r="L687" t="str">
        <f>'1_calc_human_demand'!F691</f>
        <v>plantain</v>
      </c>
      <c r="M687" t="str">
        <f>IF(SUMIFS(Calc_cropcosts[TotalCost],Calc_cropcosts[Product],ResultsProd[[#This Row],[Product]],Calc_cropcosts[Year],ResultsProd[[#This Row],[Year]])&gt;0,"YES","NO")</f>
        <v>NO</v>
      </c>
      <c r="N687" s="7">
        <v>2015</v>
      </c>
      <c r="O687" s="7">
        <f>SUMIFS(Price_Def[CPIPriceShifter],Price_Def[Year],ResultsProd[[#This Row],[Year]],Price_Def[Scenario],ResultsProd[[#This Row],[PriceScen]])</f>
        <v>0.96566098750984586</v>
      </c>
      <c r="P687" cm="1">
        <f t="array" ref="P6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7" s="7" cm="1">
        <f t="array" ref="Q6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7" s="7">
        <f>IF(ResultsProd[[#This Row],[Year]]&lt;=CalibYear_Scen[LastHistoricalYear],SUMIFS(prod_balance[PROD],prod_balance[PRODUCT],ResultsProd[[#This Row],[Product]],prod_balance[YEAR],ResultsProd[[#This Row],[Year]]),"")</f>
        <v>0</v>
      </c>
      <c r="S687" s="7">
        <f>IF(ResultsProd[[#This Row],[Year]]&lt;=CalibYear_Scen[LastHistoricalYear],ResultsProd[[#This Row],[price_loc]]*ResultsProd[[#This Row],[prodq_hist]],"")</f>
        <v>0</v>
      </c>
      <c r="T687" s="7">
        <f>IF(ResultsProd[[#This Row],[Year]]&lt;=CalibYear_Scen[LastHistoricalYear],ResultsProd[[#This Row],[price_usd]]*ResultsProd[[#This Row],[prodq_hist]],"")</f>
        <v>0</v>
      </c>
      <c r="U6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7" s="7">
        <f ca="1">ResultsProd[[#This Row],[prodq_targ]]*ResultsProd[[#This Row],[price_loc]]</f>
        <v>0</v>
      </c>
      <c r="W687" s="7">
        <f ca="1">ResultsProd[[#This Row],[prodq_targ]]*ResultsProd[[#This Row],[price_usd]]</f>
        <v>0</v>
      </c>
      <c r="X6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7">
        <f ca="1">ResultsProd[[#This Row],[prodq_feas]]*ResultsProd[[#This Row],[price_loc]]</f>
        <v>0</v>
      </c>
      <c r="Z687">
        <f ca="1">ResultsProd[[#This Row],[prodq_feas]]*ResultsProd[[#This Row],[price_usd]]</f>
        <v>0</v>
      </c>
    </row>
    <row r="688" spans="11:26" x14ac:dyDescent="0.25">
      <c r="K688" t="str">
        <f>INDEX(Price_Scen[Price_Scen],MATCH("x",Price_Scen[Selection],0),0)</f>
        <v>Average</v>
      </c>
      <c r="L688" t="str">
        <f>'1_calc_human_demand'!F692</f>
        <v>plantain</v>
      </c>
      <c r="M688" t="str">
        <f>IF(SUMIFS(Calc_cropcosts[TotalCost],Calc_cropcosts[Product],ResultsProd[[#This Row],[Product]],Calc_cropcosts[Year],ResultsProd[[#This Row],[Year]])&gt;0,"YES","NO")</f>
        <v>NO</v>
      </c>
      <c r="N688" s="7">
        <v>2020</v>
      </c>
      <c r="O688" s="7">
        <f>SUMIFS(Price_Def[CPIPriceShifter],Price_Def[Year],ResultsProd[[#This Row],[Year]],Price_Def[Scenario],ResultsProd[[#This Row],[PriceScen]])</f>
        <v>1</v>
      </c>
      <c r="P688" cm="1">
        <f t="array" ref="P6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8" s="7" cm="1">
        <f t="array" ref="Q6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8" s="7">
        <f>IF(ResultsProd[[#This Row],[Year]]&lt;=CalibYear_Scen[LastHistoricalYear],SUMIFS(prod_balance[PROD],prod_balance[PRODUCT],ResultsProd[[#This Row],[Product]],prod_balance[YEAR],ResultsProd[[#This Row],[Year]]),"")</f>
        <v>0</v>
      </c>
      <c r="S688" s="7">
        <f>IF(ResultsProd[[#This Row],[Year]]&lt;=CalibYear_Scen[LastHistoricalYear],ResultsProd[[#This Row],[price_loc]]*ResultsProd[[#This Row],[prodq_hist]],"")</f>
        <v>0</v>
      </c>
      <c r="T688" s="7">
        <f>IF(ResultsProd[[#This Row],[Year]]&lt;=CalibYear_Scen[LastHistoricalYear],ResultsProd[[#This Row],[price_usd]]*ResultsProd[[#This Row],[prodq_hist]],"")</f>
        <v>0</v>
      </c>
      <c r="U6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8" s="7">
        <f ca="1">ResultsProd[[#This Row],[prodq_targ]]*ResultsProd[[#This Row],[price_loc]]</f>
        <v>0</v>
      </c>
      <c r="W688" s="7">
        <f ca="1">ResultsProd[[#This Row],[prodq_targ]]*ResultsProd[[#This Row],[price_usd]]</f>
        <v>0</v>
      </c>
      <c r="X6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8">
        <f ca="1">ResultsProd[[#This Row],[prodq_feas]]*ResultsProd[[#This Row],[price_loc]]</f>
        <v>0</v>
      </c>
      <c r="Z688">
        <f ca="1">ResultsProd[[#This Row],[prodq_feas]]*ResultsProd[[#This Row],[price_usd]]</f>
        <v>0</v>
      </c>
    </row>
    <row r="689" spans="11:26" x14ac:dyDescent="0.25">
      <c r="K689" t="str">
        <f>INDEX(Price_Scen[Price_Scen],MATCH("x",Price_Scen[Selection],0),0)</f>
        <v>Average</v>
      </c>
      <c r="L689" t="str">
        <f>'1_calc_human_demand'!F693</f>
        <v>plantain</v>
      </c>
      <c r="M689" t="str">
        <f>IF(SUMIFS(Calc_cropcosts[TotalCost],Calc_cropcosts[Product],ResultsProd[[#This Row],[Product]],Calc_cropcosts[Year],ResultsProd[[#This Row],[Year]])&gt;0,"YES","NO")</f>
        <v>NO</v>
      </c>
      <c r="N689" s="7">
        <v>2025</v>
      </c>
      <c r="O689" s="7">
        <f>SUMIFS(Price_Def[CPIPriceShifter],Price_Def[Year],ResultsProd[[#This Row],[Year]],Price_Def[Scenario],ResultsProd[[#This Row],[PriceScen]])</f>
        <v>1.0589695841835496</v>
      </c>
      <c r="P689" cm="1">
        <f t="array" ref="P6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9" s="7" cm="1">
        <f t="array" ref="Q6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9" s="7" t="str">
        <f>IF(ResultsProd[[#This Row],[Year]]&lt;=CalibYear_Scen[LastHistoricalYear],SUMIFS(prod_balance[PROD],prod_balance[PRODUCT],ResultsProd[[#This Row],[Product]],prod_balance[YEAR],ResultsProd[[#This Row],[Year]]),"")</f>
        <v/>
      </c>
      <c r="S689" s="7" t="str">
        <f>IF(ResultsProd[[#This Row],[Year]]&lt;=CalibYear_Scen[LastHistoricalYear],ResultsProd[[#This Row],[price_loc]]*ResultsProd[[#This Row],[prodq_hist]],"")</f>
        <v/>
      </c>
      <c r="T689" s="7" t="str">
        <f>IF(ResultsProd[[#This Row],[Year]]&lt;=CalibYear_Scen[LastHistoricalYear],ResultsProd[[#This Row],[price_usd]]*ResultsProd[[#This Row],[prodq_hist]],"")</f>
        <v/>
      </c>
      <c r="U6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9" s="7">
        <f ca="1">ResultsProd[[#This Row],[prodq_targ]]*ResultsProd[[#This Row],[price_loc]]</f>
        <v>0</v>
      </c>
      <c r="W689" s="7">
        <f ca="1">ResultsProd[[#This Row],[prodq_targ]]*ResultsProd[[#This Row],[price_usd]]</f>
        <v>0</v>
      </c>
      <c r="X6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9">
        <f ca="1">ResultsProd[[#This Row],[prodq_feas]]*ResultsProd[[#This Row],[price_loc]]</f>
        <v>0</v>
      </c>
      <c r="Z689">
        <f ca="1">ResultsProd[[#This Row],[prodq_feas]]*ResultsProd[[#This Row],[price_usd]]</f>
        <v>0</v>
      </c>
    </row>
    <row r="690" spans="11:26" x14ac:dyDescent="0.25">
      <c r="K690" t="str">
        <f>INDEX(Price_Scen[Price_Scen],MATCH("x",Price_Scen[Selection],0),0)</f>
        <v>Average</v>
      </c>
      <c r="L690" t="str">
        <f>'1_calc_human_demand'!F694</f>
        <v>plantain</v>
      </c>
      <c r="M690" t="str">
        <f>IF(SUMIFS(Calc_cropcosts[TotalCost],Calc_cropcosts[Product],ResultsProd[[#This Row],[Product]],Calc_cropcosts[Year],ResultsProd[[#This Row],[Year]])&gt;0,"YES","NO")</f>
        <v>NO</v>
      </c>
      <c r="N690" s="7">
        <v>2030</v>
      </c>
      <c r="O690" s="7">
        <f>SUMIFS(Price_Def[CPIPriceShifter],Price_Def[Year],ResultsProd[[#This Row],[Year]],Price_Def[Scenario],ResultsProd[[#This Row],[PriceScen]])</f>
        <v>1.1179391683670992</v>
      </c>
      <c r="P690" cm="1">
        <f t="array" ref="P6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0" s="7" cm="1">
        <f t="array" ref="Q6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0" s="7" t="str">
        <f>IF(ResultsProd[[#This Row],[Year]]&lt;=CalibYear_Scen[LastHistoricalYear],SUMIFS(prod_balance[PROD],prod_balance[PRODUCT],ResultsProd[[#This Row],[Product]],prod_balance[YEAR],ResultsProd[[#This Row],[Year]]),"")</f>
        <v/>
      </c>
      <c r="S690" s="7" t="str">
        <f>IF(ResultsProd[[#This Row],[Year]]&lt;=CalibYear_Scen[LastHistoricalYear],ResultsProd[[#This Row],[price_loc]]*ResultsProd[[#This Row],[prodq_hist]],"")</f>
        <v/>
      </c>
      <c r="T690" s="7" t="str">
        <f>IF(ResultsProd[[#This Row],[Year]]&lt;=CalibYear_Scen[LastHistoricalYear],ResultsProd[[#This Row],[price_usd]]*ResultsProd[[#This Row],[prodq_hist]],"")</f>
        <v/>
      </c>
      <c r="U6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0" s="7">
        <f ca="1">ResultsProd[[#This Row],[prodq_targ]]*ResultsProd[[#This Row],[price_loc]]</f>
        <v>0</v>
      </c>
      <c r="W690" s="7">
        <f ca="1">ResultsProd[[#This Row],[prodq_targ]]*ResultsProd[[#This Row],[price_usd]]</f>
        <v>0</v>
      </c>
      <c r="X6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0">
        <f ca="1">ResultsProd[[#This Row],[prodq_feas]]*ResultsProd[[#This Row],[price_loc]]</f>
        <v>0</v>
      </c>
      <c r="Z690">
        <f ca="1">ResultsProd[[#This Row],[prodq_feas]]*ResultsProd[[#This Row],[price_usd]]</f>
        <v>0</v>
      </c>
    </row>
    <row r="691" spans="11:26" x14ac:dyDescent="0.25">
      <c r="K691" t="str">
        <f>INDEX(Price_Scen[Price_Scen],MATCH("x",Price_Scen[Selection],0),0)</f>
        <v>Average</v>
      </c>
      <c r="L691" t="str">
        <f>'1_calc_human_demand'!F695</f>
        <v>plantain</v>
      </c>
      <c r="M691" t="str">
        <f>IF(SUMIFS(Calc_cropcosts[TotalCost],Calc_cropcosts[Product],ResultsProd[[#This Row],[Product]],Calc_cropcosts[Year],ResultsProd[[#This Row],[Year]])&gt;0,"YES","NO")</f>
        <v>NO</v>
      </c>
      <c r="N691" s="7">
        <v>2035</v>
      </c>
      <c r="O691" s="7">
        <f>SUMIFS(Price_Def[CPIPriceShifter],Price_Def[Year],ResultsProd[[#This Row],[Year]],Price_Def[Scenario],ResultsProd[[#This Row],[PriceScen]])</f>
        <v>1.1769087525506488</v>
      </c>
      <c r="P691" cm="1">
        <f t="array" ref="P6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1" s="7" cm="1">
        <f t="array" ref="Q6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1" s="7" t="str">
        <f>IF(ResultsProd[[#This Row],[Year]]&lt;=CalibYear_Scen[LastHistoricalYear],SUMIFS(prod_balance[PROD],prod_balance[PRODUCT],ResultsProd[[#This Row],[Product]],prod_balance[YEAR],ResultsProd[[#This Row],[Year]]),"")</f>
        <v/>
      </c>
      <c r="S691" s="7" t="str">
        <f>IF(ResultsProd[[#This Row],[Year]]&lt;=CalibYear_Scen[LastHistoricalYear],ResultsProd[[#This Row],[price_loc]]*ResultsProd[[#This Row],[prodq_hist]],"")</f>
        <v/>
      </c>
      <c r="T691" s="7" t="str">
        <f>IF(ResultsProd[[#This Row],[Year]]&lt;=CalibYear_Scen[LastHistoricalYear],ResultsProd[[#This Row],[price_usd]]*ResultsProd[[#This Row],[prodq_hist]],"")</f>
        <v/>
      </c>
      <c r="U6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1" s="7">
        <f ca="1">ResultsProd[[#This Row],[prodq_targ]]*ResultsProd[[#This Row],[price_loc]]</f>
        <v>0</v>
      </c>
      <c r="W691" s="7">
        <f ca="1">ResultsProd[[#This Row],[prodq_targ]]*ResultsProd[[#This Row],[price_usd]]</f>
        <v>0</v>
      </c>
      <c r="X6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1">
        <f ca="1">ResultsProd[[#This Row],[prodq_feas]]*ResultsProd[[#This Row],[price_loc]]</f>
        <v>0</v>
      </c>
      <c r="Z691">
        <f ca="1">ResultsProd[[#This Row],[prodq_feas]]*ResultsProd[[#This Row],[price_usd]]</f>
        <v>0</v>
      </c>
    </row>
    <row r="692" spans="11:26" x14ac:dyDescent="0.25">
      <c r="K692" t="str">
        <f>INDEX(Price_Scen[Price_Scen],MATCH("x",Price_Scen[Selection],0),0)</f>
        <v>Average</v>
      </c>
      <c r="L692" t="str">
        <f>'1_calc_human_demand'!F696</f>
        <v>plantain</v>
      </c>
      <c r="M692" t="str">
        <f>IF(SUMIFS(Calc_cropcosts[TotalCost],Calc_cropcosts[Product],ResultsProd[[#This Row],[Product]],Calc_cropcosts[Year],ResultsProd[[#This Row],[Year]])&gt;0,"YES","NO")</f>
        <v>NO</v>
      </c>
      <c r="N692" s="7">
        <v>2040</v>
      </c>
      <c r="O692" s="7">
        <f>SUMIFS(Price_Def[CPIPriceShifter],Price_Def[Year],ResultsProd[[#This Row],[Year]],Price_Def[Scenario],ResultsProd[[#This Row],[PriceScen]])</f>
        <v>1.2358783367341983</v>
      </c>
      <c r="P692" cm="1">
        <f t="array" ref="P6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2" s="7" cm="1">
        <f t="array" ref="Q6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2" s="7" t="str">
        <f>IF(ResultsProd[[#This Row],[Year]]&lt;=CalibYear_Scen[LastHistoricalYear],SUMIFS(prod_balance[PROD],prod_balance[PRODUCT],ResultsProd[[#This Row],[Product]],prod_balance[YEAR],ResultsProd[[#This Row],[Year]]),"")</f>
        <v/>
      </c>
      <c r="S692" s="7" t="str">
        <f>IF(ResultsProd[[#This Row],[Year]]&lt;=CalibYear_Scen[LastHistoricalYear],ResultsProd[[#This Row],[price_loc]]*ResultsProd[[#This Row],[prodq_hist]],"")</f>
        <v/>
      </c>
      <c r="T692" s="7" t="str">
        <f>IF(ResultsProd[[#This Row],[Year]]&lt;=CalibYear_Scen[LastHistoricalYear],ResultsProd[[#This Row],[price_usd]]*ResultsProd[[#This Row],[prodq_hist]],"")</f>
        <v/>
      </c>
      <c r="U6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2" s="7">
        <f ca="1">ResultsProd[[#This Row],[prodq_targ]]*ResultsProd[[#This Row],[price_loc]]</f>
        <v>0</v>
      </c>
      <c r="W692" s="7">
        <f ca="1">ResultsProd[[#This Row],[prodq_targ]]*ResultsProd[[#This Row],[price_usd]]</f>
        <v>0</v>
      </c>
      <c r="X6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2">
        <f ca="1">ResultsProd[[#This Row],[prodq_feas]]*ResultsProd[[#This Row],[price_loc]]</f>
        <v>0</v>
      </c>
      <c r="Z692">
        <f ca="1">ResultsProd[[#This Row],[prodq_feas]]*ResultsProd[[#This Row],[price_usd]]</f>
        <v>0</v>
      </c>
    </row>
    <row r="693" spans="11:26" x14ac:dyDescent="0.25">
      <c r="K693" t="str">
        <f>INDEX(Price_Scen[Price_Scen],MATCH("x",Price_Scen[Selection],0),0)</f>
        <v>Average</v>
      </c>
      <c r="L693" t="str">
        <f>'1_calc_human_demand'!F697</f>
        <v>plantain</v>
      </c>
      <c r="M693" t="str">
        <f>IF(SUMIFS(Calc_cropcosts[TotalCost],Calc_cropcosts[Product],ResultsProd[[#This Row],[Product]],Calc_cropcosts[Year],ResultsProd[[#This Row],[Year]])&gt;0,"YES","NO")</f>
        <v>NO</v>
      </c>
      <c r="N693" s="7">
        <v>2045</v>
      </c>
      <c r="O693" s="7">
        <f>SUMIFS(Price_Def[CPIPriceShifter],Price_Def[Year],ResultsProd[[#This Row],[Year]],Price_Def[Scenario],ResultsProd[[#This Row],[PriceScen]])</f>
        <v>1.2948479209177481</v>
      </c>
      <c r="P693" cm="1">
        <f t="array" ref="P6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3" s="7" cm="1">
        <f t="array" ref="Q6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3" s="7" t="str">
        <f>IF(ResultsProd[[#This Row],[Year]]&lt;=CalibYear_Scen[LastHistoricalYear],SUMIFS(prod_balance[PROD],prod_balance[PRODUCT],ResultsProd[[#This Row],[Product]],prod_balance[YEAR],ResultsProd[[#This Row],[Year]]),"")</f>
        <v/>
      </c>
      <c r="S693" s="7" t="str">
        <f>IF(ResultsProd[[#This Row],[Year]]&lt;=CalibYear_Scen[LastHistoricalYear],ResultsProd[[#This Row],[price_loc]]*ResultsProd[[#This Row],[prodq_hist]],"")</f>
        <v/>
      </c>
      <c r="T693" s="7" t="str">
        <f>IF(ResultsProd[[#This Row],[Year]]&lt;=CalibYear_Scen[LastHistoricalYear],ResultsProd[[#This Row],[price_usd]]*ResultsProd[[#This Row],[prodq_hist]],"")</f>
        <v/>
      </c>
      <c r="U6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3" s="7">
        <f ca="1">ResultsProd[[#This Row],[prodq_targ]]*ResultsProd[[#This Row],[price_loc]]</f>
        <v>0</v>
      </c>
      <c r="W693" s="7">
        <f ca="1">ResultsProd[[#This Row],[prodq_targ]]*ResultsProd[[#This Row],[price_usd]]</f>
        <v>0</v>
      </c>
      <c r="X6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3">
        <f ca="1">ResultsProd[[#This Row],[prodq_feas]]*ResultsProd[[#This Row],[price_loc]]</f>
        <v>0</v>
      </c>
      <c r="Z693">
        <f ca="1">ResultsProd[[#This Row],[prodq_feas]]*ResultsProd[[#This Row],[price_usd]]</f>
        <v>0</v>
      </c>
    </row>
    <row r="694" spans="11:26" x14ac:dyDescent="0.25">
      <c r="K694" t="str">
        <f>INDEX(Price_Scen[Price_Scen],MATCH("x",Price_Scen[Selection],0),0)</f>
        <v>Average</v>
      </c>
      <c r="L694" t="str">
        <f>'1_calc_human_demand'!F698</f>
        <v>plantain</v>
      </c>
      <c r="M694" t="str">
        <f>IF(SUMIFS(Calc_cropcosts[TotalCost],Calc_cropcosts[Product],ResultsProd[[#This Row],[Product]],Calc_cropcosts[Year],ResultsProd[[#This Row],[Year]])&gt;0,"YES","NO")</f>
        <v>NO</v>
      </c>
      <c r="N694" s="7">
        <v>2050</v>
      </c>
      <c r="O694" s="7">
        <f>SUMIFS(Price_Def[CPIPriceShifter],Price_Def[Year],ResultsProd[[#This Row],[Year]],Price_Def[Scenario],ResultsProd[[#This Row],[PriceScen]])</f>
        <v>1.3538175051012977</v>
      </c>
      <c r="P694" cm="1">
        <f t="array" ref="P6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4" s="7" cm="1">
        <f t="array" ref="Q6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4" s="7" t="str">
        <f>IF(ResultsProd[[#This Row],[Year]]&lt;=CalibYear_Scen[LastHistoricalYear],SUMIFS(prod_balance[PROD],prod_balance[PRODUCT],ResultsProd[[#This Row],[Product]],prod_balance[YEAR],ResultsProd[[#This Row],[Year]]),"")</f>
        <v/>
      </c>
      <c r="S694" s="7" t="str">
        <f>IF(ResultsProd[[#This Row],[Year]]&lt;=CalibYear_Scen[LastHistoricalYear],ResultsProd[[#This Row],[price_loc]]*ResultsProd[[#This Row],[prodq_hist]],"")</f>
        <v/>
      </c>
      <c r="T694" s="7" t="str">
        <f>IF(ResultsProd[[#This Row],[Year]]&lt;=CalibYear_Scen[LastHistoricalYear],ResultsProd[[#This Row],[price_usd]]*ResultsProd[[#This Row],[prodq_hist]],"")</f>
        <v/>
      </c>
      <c r="U6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4" s="7">
        <f ca="1">ResultsProd[[#This Row],[prodq_targ]]*ResultsProd[[#This Row],[price_loc]]</f>
        <v>0</v>
      </c>
      <c r="W694" s="7">
        <f ca="1">ResultsProd[[#This Row],[prodq_targ]]*ResultsProd[[#This Row],[price_usd]]</f>
        <v>0</v>
      </c>
      <c r="X6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4">
        <f ca="1">ResultsProd[[#This Row],[prodq_feas]]*ResultsProd[[#This Row],[price_loc]]</f>
        <v>0</v>
      </c>
      <c r="Z694">
        <f ca="1">ResultsProd[[#This Row],[prodq_feas]]*ResultsProd[[#This Row],[price_usd]]</f>
        <v>0</v>
      </c>
    </row>
    <row r="695" spans="11:26" x14ac:dyDescent="0.25">
      <c r="K695" t="str">
        <f>INDEX(Price_Scen[Price_Scen],MATCH("x",Price_Scen[Selection],0),0)</f>
        <v>Average</v>
      </c>
      <c r="L695" t="str">
        <f>'1_calc_human_demand'!F215</f>
        <v>Plywood</v>
      </c>
      <c r="M695" t="str">
        <f>IF(SUMIFS(Calc_cropcosts[TotalCost],Calc_cropcosts[Product],ResultsProd[[#This Row],[Product]],Calc_cropcosts[Year],ResultsProd[[#This Row],[Year]])&gt;0,"YES","NO")</f>
        <v>NO</v>
      </c>
      <c r="N695" s="7">
        <v>2000</v>
      </c>
      <c r="O695" s="7">
        <f>SUMIFS(Price_Def[CPIPriceShifter],Price_Def[Year],ResultsProd[[#This Row],[Year]],Price_Def[Scenario],ResultsProd[[#This Row],[PriceScen]])</f>
        <v>0.76412166326580155</v>
      </c>
      <c r="P695" cm="1">
        <f t="array" ref="P6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5" s="7" cm="1">
        <f t="array" ref="Q6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5" s="7">
        <f>IF(ResultsProd[[#This Row],[Year]]&lt;=CalibYear_Scen[LastHistoricalYear],SUMIFS(prod_balance[PROD],prod_balance[PRODUCT],ResultsProd[[#This Row],[Product]],prod_balance[YEAR],ResultsProd[[#This Row],[Year]]),"")</f>
        <v>1170</v>
      </c>
      <c r="S695" s="7">
        <f>IF(ResultsProd[[#This Row],[Year]]&lt;=CalibYear_Scen[LastHistoricalYear],ResultsProd[[#This Row],[price_loc]]*ResultsProd[[#This Row],[prodq_hist]],"")</f>
        <v>0</v>
      </c>
      <c r="T695" s="7">
        <f>IF(ResultsProd[[#This Row],[Year]]&lt;=CalibYear_Scen[LastHistoricalYear],ResultsProd[[#This Row],[price_usd]]*ResultsProd[[#This Row],[prodq_hist]],"")</f>
        <v>0</v>
      </c>
      <c r="U6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5" s="7">
        <f>ResultsProd[[#This Row],[prodq_targ]]*ResultsProd[[#This Row],[price_loc]]</f>
        <v>0</v>
      </c>
      <c r="W695" s="7">
        <f>ResultsProd[[#This Row],[prodq_targ]]*ResultsProd[[#This Row],[price_usd]]</f>
        <v>0</v>
      </c>
      <c r="X6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5">
        <f>ResultsProd[[#This Row],[prodq_feas]]*ResultsProd[[#This Row],[price_loc]]</f>
        <v>0</v>
      </c>
      <c r="Z695">
        <f>ResultsProd[[#This Row],[prodq_feas]]*ResultsProd[[#This Row],[price_usd]]</f>
        <v>0</v>
      </c>
    </row>
    <row r="696" spans="11:26" x14ac:dyDescent="0.25">
      <c r="K696" t="str">
        <f>INDEX(Price_Scen[Price_Scen],MATCH("x",Price_Scen[Selection],0),0)</f>
        <v>Average</v>
      </c>
      <c r="L696" t="str">
        <f>'1_calc_human_demand'!F216</f>
        <v>Plywood</v>
      </c>
      <c r="M696" t="str">
        <f>IF(SUMIFS(Calc_cropcosts[TotalCost],Calc_cropcosts[Product],ResultsProd[[#This Row],[Product]],Calc_cropcosts[Year],ResultsProd[[#This Row],[Year]])&gt;0,"YES","NO")</f>
        <v>NO</v>
      </c>
      <c r="N696" s="7">
        <v>2005</v>
      </c>
      <c r="O696" s="7">
        <f>SUMIFS(Price_Def[CPIPriceShifter],Price_Def[Year],ResultsProd[[#This Row],[Year]],Price_Def[Scenario],ResultsProd[[#This Row],[PriceScen]])</f>
        <v>0.80964802307995665</v>
      </c>
      <c r="P696" cm="1">
        <f t="array" ref="P6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6" s="7" cm="1">
        <f t="array" ref="Q6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6" s="7">
        <f>IF(ResultsProd[[#This Row],[Year]]&lt;=CalibYear_Scen[LastHistoricalYear],SUMIFS(prod_balance[PROD],prod_balance[PRODUCT],ResultsProd[[#This Row],[Product]],prod_balance[YEAR],ResultsProd[[#This Row],[Year]]),"")</f>
        <v>1305</v>
      </c>
      <c r="S696" s="7">
        <f>IF(ResultsProd[[#This Row],[Year]]&lt;=CalibYear_Scen[LastHistoricalYear],ResultsProd[[#This Row],[price_loc]]*ResultsProd[[#This Row],[prodq_hist]],"")</f>
        <v>0</v>
      </c>
      <c r="T696" s="7">
        <f>IF(ResultsProd[[#This Row],[Year]]&lt;=CalibYear_Scen[LastHistoricalYear],ResultsProd[[#This Row],[price_usd]]*ResultsProd[[#This Row],[prodq_hist]],"")</f>
        <v>0</v>
      </c>
      <c r="U6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6" s="7">
        <f>ResultsProd[[#This Row],[prodq_targ]]*ResultsProd[[#This Row],[price_loc]]</f>
        <v>0</v>
      </c>
      <c r="W696" s="7">
        <f>ResultsProd[[#This Row],[prodq_targ]]*ResultsProd[[#This Row],[price_usd]]</f>
        <v>0</v>
      </c>
      <c r="X6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6">
        <f>ResultsProd[[#This Row],[prodq_feas]]*ResultsProd[[#This Row],[price_loc]]</f>
        <v>0</v>
      </c>
      <c r="Z696">
        <f>ResultsProd[[#This Row],[prodq_feas]]*ResultsProd[[#This Row],[price_usd]]</f>
        <v>0</v>
      </c>
    </row>
    <row r="697" spans="11:26" x14ac:dyDescent="0.25">
      <c r="K697" t="str">
        <f>INDEX(Price_Scen[Price_Scen],MATCH("x",Price_Scen[Selection],0),0)</f>
        <v>Average</v>
      </c>
      <c r="L697" t="str">
        <f>'1_calc_human_demand'!F217</f>
        <v>Plywood</v>
      </c>
      <c r="M697" t="str">
        <f>IF(SUMIFS(Calc_cropcosts[TotalCost],Calc_cropcosts[Product],ResultsProd[[#This Row],[Product]],Calc_cropcosts[Year],ResultsProd[[#This Row],[Year]])&gt;0,"YES","NO")</f>
        <v>NO</v>
      </c>
      <c r="N697" s="7">
        <v>2010</v>
      </c>
      <c r="O697" s="7">
        <f>SUMIFS(Price_Def[CPIPriceShifter],Price_Def[Year],ResultsProd[[#This Row],[Year]],Price_Def[Scenario],ResultsProd[[#This Row],[PriceScen]])</f>
        <v>0.88764148039887447</v>
      </c>
      <c r="P697" cm="1">
        <f t="array" ref="P6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7" s="7" cm="1">
        <f t="array" ref="Q6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7" s="7">
        <f>IF(ResultsProd[[#This Row],[Year]]&lt;=CalibYear_Scen[LastHistoricalYear],SUMIFS(prod_balance[PROD],prod_balance[PRODUCT],ResultsProd[[#This Row],[Product]],prod_balance[YEAR],ResultsProd[[#This Row],[Year]]),"")</f>
        <v>980</v>
      </c>
      <c r="S697" s="7">
        <f>IF(ResultsProd[[#This Row],[Year]]&lt;=CalibYear_Scen[LastHistoricalYear],ResultsProd[[#This Row],[price_loc]]*ResultsProd[[#This Row],[prodq_hist]],"")</f>
        <v>0</v>
      </c>
      <c r="T697" s="7">
        <f>IF(ResultsProd[[#This Row],[Year]]&lt;=CalibYear_Scen[LastHistoricalYear],ResultsProd[[#This Row],[price_usd]]*ResultsProd[[#This Row],[prodq_hist]],"")</f>
        <v>0</v>
      </c>
      <c r="U6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7" s="7">
        <f>ResultsProd[[#This Row],[prodq_targ]]*ResultsProd[[#This Row],[price_loc]]</f>
        <v>0</v>
      </c>
      <c r="W697" s="7">
        <f>ResultsProd[[#This Row],[prodq_targ]]*ResultsProd[[#This Row],[price_usd]]</f>
        <v>0</v>
      </c>
      <c r="X6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7">
        <f>ResultsProd[[#This Row],[prodq_feas]]*ResultsProd[[#This Row],[price_loc]]</f>
        <v>0</v>
      </c>
      <c r="Z697">
        <f>ResultsProd[[#This Row],[prodq_feas]]*ResultsProd[[#This Row],[price_usd]]</f>
        <v>0</v>
      </c>
    </row>
    <row r="698" spans="11:26" x14ac:dyDescent="0.25">
      <c r="K698" t="str">
        <f>INDEX(Price_Scen[Price_Scen],MATCH("x",Price_Scen[Selection],0),0)</f>
        <v>Average</v>
      </c>
      <c r="L698" t="str">
        <f>'1_calc_human_demand'!F218</f>
        <v>Plywood</v>
      </c>
      <c r="M698" t="str">
        <f>IF(SUMIFS(Calc_cropcosts[TotalCost],Calc_cropcosts[Product],ResultsProd[[#This Row],[Product]],Calc_cropcosts[Year],ResultsProd[[#This Row],[Year]])&gt;0,"YES","NO")</f>
        <v>NO</v>
      </c>
      <c r="N698" s="7">
        <v>2015</v>
      </c>
      <c r="O698" s="7">
        <f>SUMIFS(Price_Def[CPIPriceShifter],Price_Def[Year],ResultsProd[[#This Row],[Year]],Price_Def[Scenario],ResultsProd[[#This Row],[PriceScen]])</f>
        <v>0.96566098750984586</v>
      </c>
      <c r="P698" cm="1">
        <f t="array" ref="P6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8" s="7" cm="1">
        <f t="array" ref="Q6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8" s="7">
        <f>IF(ResultsProd[[#This Row],[Year]]&lt;=CalibYear_Scen[LastHistoricalYear],SUMIFS(prod_balance[PROD],prod_balance[PRODUCT],ResultsProd[[#This Row],[Product]],prod_balance[YEAR],ResultsProd[[#This Row],[Year]]),"")</f>
        <v>1150</v>
      </c>
      <c r="S698" s="7">
        <f>IF(ResultsProd[[#This Row],[Year]]&lt;=CalibYear_Scen[LastHistoricalYear],ResultsProd[[#This Row],[price_loc]]*ResultsProd[[#This Row],[prodq_hist]],"")</f>
        <v>0</v>
      </c>
      <c r="T698" s="7">
        <f>IF(ResultsProd[[#This Row],[Year]]&lt;=CalibYear_Scen[LastHistoricalYear],ResultsProd[[#This Row],[price_usd]]*ResultsProd[[#This Row],[prodq_hist]],"")</f>
        <v>0</v>
      </c>
      <c r="U6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8" s="7">
        <f>ResultsProd[[#This Row],[prodq_targ]]*ResultsProd[[#This Row],[price_loc]]</f>
        <v>0</v>
      </c>
      <c r="W698" s="7">
        <f>ResultsProd[[#This Row],[prodq_targ]]*ResultsProd[[#This Row],[price_usd]]</f>
        <v>0</v>
      </c>
      <c r="X6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8">
        <f>ResultsProd[[#This Row],[prodq_feas]]*ResultsProd[[#This Row],[price_loc]]</f>
        <v>0</v>
      </c>
      <c r="Z698">
        <f>ResultsProd[[#This Row],[prodq_feas]]*ResultsProd[[#This Row],[price_usd]]</f>
        <v>0</v>
      </c>
    </row>
    <row r="699" spans="11:26" x14ac:dyDescent="0.25">
      <c r="K699" t="str">
        <f>INDEX(Price_Scen[Price_Scen],MATCH("x",Price_Scen[Selection],0),0)</f>
        <v>Average</v>
      </c>
      <c r="L699" t="str">
        <f>'1_calc_human_demand'!F219</f>
        <v>Plywood</v>
      </c>
      <c r="M699" t="str">
        <f>IF(SUMIFS(Calc_cropcosts[TotalCost],Calc_cropcosts[Product],ResultsProd[[#This Row],[Product]],Calc_cropcosts[Year],ResultsProd[[#This Row],[Year]])&gt;0,"YES","NO")</f>
        <v>NO</v>
      </c>
      <c r="N699" s="7">
        <v>2020</v>
      </c>
      <c r="O699" s="7">
        <f>SUMIFS(Price_Def[CPIPriceShifter],Price_Def[Year],ResultsProd[[#This Row],[Year]],Price_Def[Scenario],ResultsProd[[#This Row],[PriceScen]])</f>
        <v>1</v>
      </c>
      <c r="P699" cm="1">
        <f t="array" ref="P6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9" s="7" cm="1">
        <f t="array" ref="Q6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9" s="7">
        <f>IF(ResultsProd[[#This Row],[Year]]&lt;=CalibYear_Scen[LastHistoricalYear],SUMIFS(prod_balance[PROD],prod_balance[PRODUCT],ResultsProd[[#This Row],[Product]],prod_balance[YEAR],ResultsProd[[#This Row],[Year]]),"")</f>
        <v>990</v>
      </c>
      <c r="S699" s="7">
        <f>IF(ResultsProd[[#This Row],[Year]]&lt;=CalibYear_Scen[LastHistoricalYear],ResultsProd[[#This Row],[price_loc]]*ResultsProd[[#This Row],[prodq_hist]],"")</f>
        <v>0</v>
      </c>
      <c r="T699" s="7">
        <f>IF(ResultsProd[[#This Row],[Year]]&lt;=CalibYear_Scen[LastHistoricalYear],ResultsProd[[#This Row],[price_usd]]*ResultsProd[[#This Row],[prodq_hist]],"")</f>
        <v>0</v>
      </c>
      <c r="U6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9" s="7">
        <f>ResultsProd[[#This Row],[prodq_targ]]*ResultsProd[[#This Row],[price_loc]]</f>
        <v>0</v>
      </c>
      <c r="W699" s="7">
        <f>ResultsProd[[#This Row],[prodq_targ]]*ResultsProd[[#This Row],[price_usd]]</f>
        <v>0</v>
      </c>
      <c r="X6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9">
        <f>ResultsProd[[#This Row],[prodq_feas]]*ResultsProd[[#This Row],[price_loc]]</f>
        <v>0</v>
      </c>
      <c r="Z699">
        <f>ResultsProd[[#This Row],[prodq_feas]]*ResultsProd[[#This Row],[price_usd]]</f>
        <v>0</v>
      </c>
    </row>
    <row r="700" spans="11:26" x14ac:dyDescent="0.25">
      <c r="K700" t="str">
        <f>INDEX(Price_Scen[Price_Scen],MATCH("x",Price_Scen[Selection],0),0)</f>
        <v>Average</v>
      </c>
      <c r="L700" t="str">
        <f>'1_calc_human_demand'!F220</f>
        <v>Plywood</v>
      </c>
      <c r="M700" t="str">
        <f>IF(SUMIFS(Calc_cropcosts[TotalCost],Calc_cropcosts[Product],ResultsProd[[#This Row],[Product]],Calc_cropcosts[Year],ResultsProd[[#This Row],[Year]])&gt;0,"YES","NO")</f>
        <v>NO</v>
      </c>
      <c r="N700" s="7">
        <v>2025</v>
      </c>
      <c r="O700" s="7">
        <f>SUMIFS(Price_Def[CPIPriceShifter],Price_Def[Year],ResultsProd[[#This Row],[Year]],Price_Def[Scenario],ResultsProd[[#This Row],[PriceScen]])</f>
        <v>1.0589695841835496</v>
      </c>
      <c r="P700" cm="1">
        <f t="array" ref="P7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0" s="7" cm="1">
        <f t="array" ref="Q7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0" s="7" t="str">
        <f>IF(ResultsProd[[#This Row],[Year]]&lt;=CalibYear_Scen[LastHistoricalYear],SUMIFS(prod_balance[PROD],prod_balance[PRODUCT],ResultsProd[[#This Row],[Product]],prod_balance[YEAR],ResultsProd[[#This Row],[Year]]),"")</f>
        <v/>
      </c>
      <c r="S700" s="7" t="str">
        <f>IF(ResultsProd[[#This Row],[Year]]&lt;=CalibYear_Scen[LastHistoricalYear],ResultsProd[[#This Row],[price_loc]]*ResultsProd[[#This Row],[prodq_hist]],"")</f>
        <v/>
      </c>
      <c r="T700" s="7" t="str">
        <f>IF(ResultsProd[[#This Row],[Year]]&lt;=CalibYear_Scen[LastHistoricalYear],ResultsProd[[#This Row],[price_usd]]*ResultsProd[[#This Row],[prodq_hist]],"")</f>
        <v/>
      </c>
      <c r="U7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0" s="7">
        <f>ResultsProd[[#This Row],[prodq_targ]]*ResultsProd[[#This Row],[price_loc]]</f>
        <v>0</v>
      </c>
      <c r="W700" s="7">
        <f>ResultsProd[[#This Row],[prodq_targ]]*ResultsProd[[#This Row],[price_usd]]</f>
        <v>0</v>
      </c>
      <c r="X7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0">
        <f>ResultsProd[[#This Row],[prodq_feas]]*ResultsProd[[#This Row],[price_loc]]</f>
        <v>0</v>
      </c>
      <c r="Z700">
        <f>ResultsProd[[#This Row],[prodq_feas]]*ResultsProd[[#This Row],[price_usd]]</f>
        <v>0</v>
      </c>
    </row>
    <row r="701" spans="11:26" x14ac:dyDescent="0.25">
      <c r="K701" t="str">
        <f>INDEX(Price_Scen[Price_Scen],MATCH("x",Price_Scen[Selection],0),0)</f>
        <v>Average</v>
      </c>
      <c r="L701" t="str">
        <f>'1_calc_human_demand'!F221</f>
        <v>Plywood</v>
      </c>
      <c r="M701" t="str">
        <f>IF(SUMIFS(Calc_cropcosts[TotalCost],Calc_cropcosts[Product],ResultsProd[[#This Row],[Product]],Calc_cropcosts[Year],ResultsProd[[#This Row],[Year]])&gt;0,"YES","NO")</f>
        <v>NO</v>
      </c>
      <c r="N701" s="7">
        <v>2030</v>
      </c>
      <c r="O701" s="7">
        <f>SUMIFS(Price_Def[CPIPriceShifter],Price_Def[Year],ResultsProd[[#This Row],[Year]],Price_Def[Scenario],ResultsProd[[#This Row],[PriceScen]])</f>
        <v>1.1179391683670992</v>
      </c>
      <c r="P701" cm="1">
        <f t="array" ref="P7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1" s="7" cm="1">
        <f t="array" ref="Q7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1" s="7" t="str">
        <f>IF(ResultsProd[[#This Row],[Year]]&lt;=CalibYear_Scen[LastHistoricalYear],SUMIFS(prod_balance[PROD],prod_balance[PRODUCT],ResultsProd[[#This Row],[Product]],prod_balance[YEAR],ResultsProd[[#This Row],[Year]]),"")</f>
        <v/>
      </c>
      <c r="S701" s="7" t="str">
        <f>IF(ResultsProd[[#This Row],[Year]]&lt;=CalibYear_Scen[LastHistoricalYear],ResultsProd[[#This Row],[price_loc]]*ResultsProd[[#This Row],[prodq_hist]],"")</f>
        <v/>
      </c>
      <c r="T701" s="7" t="str">
        <f>IF(ResultsProd[[#This Row],[Year]]&lt;=CalibYear_Scen[LastHistoricalYear],ResultsProd[[#This Row],[price_usd]]*ResultsProd[[#This Row],[prodq_hist]],"")</f>
        <v/>
      </c>
      <c r="U7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1" s="7">
        <f>ResultsProd[[#This Row],[prodq_targ]]*ResultsProd[[#This Row],[price_loc]]</f>
        <v>0</v>
      </c>
      <c r="W701" s="7">
        <f>ResultsProd[[#This Row],[prodq_targ]]*ResultsProd[[#This Row],[price_usd]]</f>
        <v>0</v>
      </c>
      <c r="X7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1">
        <f>ResultsProd[[#This Row],[prodq_feas]]*ResultsProd[[#This Row],[price_loc]]</f>
        <v>0</v>
      </c>
      <c r="Z701">
        <f>ResultsProd[[#This Row],[prodq_feas]]*ResultsProd[[#This Row],[price_usd]]</f>
        <v>0</v>
      </c>
    </row>
    <row r="702" spans="11:26" x14ac:dyDescent="0.25">
      <c r="K702" t="str">
        <f>INDEX(Price_Scen[Price_Scen],MATCH("x",Price_Scen[Selection],0),0)</f>
        <v>Average</v>
      </c>
      <c r="L702" t="str">
        <f>'1_calc_human_demand'!F222</f>
        <v>Plywood</v>
      </c>
      <c r="M702" t="str">
        <f>IF(SUMIFS(Calc_cropcosts[TotalCost],Calc_cropcosts[Product],ResultsProd[[#This Row],[Product]],Calc_cropcosts[Year],ResultsProd[[#This Row],[Year]])&gt;0,"YES","NO")</f>
        <v>NO</v>
      </c>
      <c r="N702" s="7">
        <v>2035</v>
      </c>
      <c r="O702" s="7">
        <f>SUMIFS(Price_Def[CPIPriceShifter],Price_Def[Year],ResultsProd[[#This Row],[Year]],Price_Def[Scenario],ResultsProd[[#This Row],[PriceScen]])</f>
        <v>1.1769087525506488</v>
      </c>
      <c r="P702" cm="1">
        <f t="array" ref="P7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2" s="7" cm="1">
        <f t="array" ref="Q7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2" s="7" t="str">
        <f>IF(ResultsProd[[#This Row],[Year]]&lt;=CalibYear_Scen[LastHistoricalYear],SUMIFS(prod_balance[PROD],prod_balance[PRODUCT],ResultsProd[[#This Row],[Product]],prod_balance[YEAR],ResultsProd[[#This Row],[Year]]),"")</f>
        <v/>
      </c>
      <c r="S702" s="7" t="str">
        <f>IF(ResultsProd[[#This Row],[Year]]&lt;=CalibYear_Scen[LastHistoricalYear],ResultsProd[[#This Row],[price_loc]]*ResultsProd[[#This Row],[prodq_hist]],"")</f>
        <v/>
      </c>
      <c r="T702" s="7" t="str">
        <f>IF(ResultsProd[[#This Row],[Year]]&lt;=CalibYear_Scen[LastHistoricalYear],ResultsProd[[#This Row],[price_usd]]*ResultsProd[[#This Row],[prodq_hist]],"")</f>
        <v/>
      </c>
      <c r="U7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2" s="7">
        <f>ResultsProd[[#This Row],[prodq_targ]]*ResultsProd[[#This Row],[price_loc]]</f>
        <v>0</v>
      </c>
      <c r="W702" s="7">
        <f>ResultsProd[[#This Row],[prodq_targ]]*ResultsProd[[#This Row],[price_usd]]</f>
        <v>0</v>
      </c>
      <c r="X7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2">
        <f>ResultsProd[[#This Row],[prodq_feas]]*ResultsProd[[#This Row],[price_loc]]</f>
        <v>0</v>
      </c>
      <c r="Z702">
        <f>ResultsProd[[#This Row],[prodq_feas]]*ResultsProd[[#This Row],[price_usd]]</f>
        <v>0</v>
      </c>
    </row>
    <row r="703" spans="11:26" x14ac:dyDescent="0.25">
      <c r="K703" t="str">
        <f>INDEX(Price_Scen[Price_Scen],MATCH("x",Price_Scen[Selection],0),0)</f>
        <v>Average</v>
      </c>
      <c r="L703" t="str">
        <f>'1_calc_human_demand'!F223</f>
        <v>Plywood</v>
      </c>
      <c r="M703" t="str">
        <f>IF(SUMIFS(Calc_cropcosts[TotalCost],Calc_cropcosts[Product],ResultsProd[[#This Row],[Product]],Calc_cropcosts[Year],ResultsProd[[#This Row],[Year]])&gt;0,"YES","NO")</f>
        <v>NO</v>
      </c>
      <c r="N703" s="7">
        <v>2040</v>
      </c>
      <c r="O703" s="7">
        <f>SUMIFS(Price_Def[CPIPriceShifter],Price_Def[Year],ResultsProd[[#This Row],[Year]],Price_Def[Scenario],ResultsProd[[#This Row],[PriceScen]])</f>
        <v>1.2358783367341983</v>
      </c>
      <c r="P703" cm="1">
        <f t="array" ref="P7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3" s="7" cm="1">
        <f t="array" ref="Q7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3" s="7" t="str">
        <f>IF(ResultsProd[[#This Row],[Year]]&lt;=CalibYear_Scen[LastHistoricalYear],SUMIFS(prod_balance[PROD],prod_balance[PRODUCT],ResultsProd[[#This Row],[Product]],prod_balance[YEAR],ResultsProd[[#This Row],[Year]]),"")</f>
        <v/>
      </c>
      <c r="S703" s="7" t="str">
        <f>IF(ResultsProd[[#This Row],[Year]]&lt;=CalibYear_Scen[LastHistoricalYear],ResultsProd[[#This Row],[price_loc]]*ResultsProd[[#This Row],[prodq_hist]],"")</f>
        <v/>
      </c>
      <c r="T703" s="7" t="str">
        <f>IF(ResultsProd[[#This Row],[Year]]&lt;=CalibYear_Scen[LastHistoricalYear],ResultsProd[[#This Row],[price_usd]]*ResultsProd[[#This Row],[prodq_hist]],"")</f>
        <v/>
      </c>
      <c r="U7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3" s="7">
        <f>ResultsProd[[#This Row],[prodq_targ]]*ResultsProd[[#This Row],[price_loc]]</f>
        <v>0</v>
      </c>
      <c r="W703" s="7">
        <f>ResultsProd[[#This Row],[prodq_targ]]*ResultsProd[[#This Row],[price_usd]]</f>
        <v>0</v>
      </c>
      <c r="X7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3">
        <f>ResultsProd[[#This Row],[prodq_feas]]*ResultsProd[[#This Row],[price_loc]]</f>
        <v>0</v>
      </c>
      <c r="Z703">
        <f>ResultsProd[[#This Row],[prodq_feas]]*ResultsProd[[#This Row],[price_usd]]</f>
        <v>0</v>
      </c>
    </row>
    <row r="704" spans="11:26" x14ac:dyDescent="0.25">
      <c r="K704" t="str">
        <f>INDEX(Price_Scen[Price_Scen],MATCH("x",Price_Scen[Selection],0),0)</f>
        <v>Average</v>
      </c>
      <c r="L704" t="str">
        <f>'1_calc_human_demand'!F224</f>
        <v>Plywood</v>
      </c>
      <c r="M704" t="str">
        <f>IF(SUMIFS(Calc_cropcosts[TotalCost],Calc_cropcosts[Product],ResultsProd[[#This Row],[Product]],Calc_cropcosts[Year],ResultsProd[[#This Row],[Year]])&gt;0,"YES","NO")</f>
        <v>NO</v>
      </c>
      <c r="N704" s="7">
        <v>2045</v>
      </c>
      <c r="O704" s="7">
        <f>SUMIFS(Price_Def[CPIPriceShifter],Price_Def[Year],ResultsProd[[#This Row],[Year]],Price_Def[Scenario],ResultsProd[[#This Row],[PriceScen]])</f>
        <v>1.2948479209177481</v>
      </c>
      <c r="P704" cm="1">
        <f t="array" ref="P7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4" s="7" cm="1">
        <f t="array" ref="Q7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4" s="7" t="str">
        <f>IF(ResultsProd[[#This Row],[Year]]&lt;=CalibYear_Scen[LastHistoricalYear],SUMIFS(prod_balance[PROD],prod_balance[PRODUCT],ResultsProd[[#This Row],[Product]],prod_balance[YEAR],ResultsProd[[#This Row],[Year]]),"")</f>
        <v/>
      </c>
      <c r="S704" s="7" t="str">
        <f>IF(ResultsProd[[#This Row],[Year]]&lt;=CalibYear_Scen[LastHistoricalYear],ResultsProd[[#This Row],[price_loc]]*ResultsProd[[#This Row],[prodq_hist]],"")</f>
        <v/>
      </c>
      <c r="T704" s="7" t="str">
        <f>IF(ResultsProd[[#This Row],[Year]]&lt;=CalibYear_Scen[LastHistoricalYear],ResultsProd[[#This Row],[price_usd]]*ResultsProd[[#This Row],[prodq_hist]],"")</f>
        <v/>
      </c>
      <c r="U7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4" s="7">
        <f>ResultsProd[[#This Row],[prodq_targ]]*ResultsProd[[#This Row],[price_loc]]</f>
        <v>0</v>
      </c>
      <c r="W704" s="7">
        <f>ResultsProd[[#This Row],[prodq_targ]]*ResultsProd[[#This Row],[price_usd]]</f>
        <v>0</v>
      </c>
      <c r="X7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4">
        <f>ResultsProd[[#This Row],[prodq_feas]]*ResultsProd[[#This Row],[price_loc]]</f>
        <v>0</v>
      </c>
      <c r="Z704">
        <f>ResultsProd[[#This Row],[prodq_feas]]*ResultsProd[[#This Row],[price_usd]]</f>
        <v>0</v>
      </c>
    </row>
    <row r="705" spans="11:26" x14ac:dyDescent="0.25">
      <c r="K705" t="str">
        <f>INDEX(Price_Scen[Price_Scen],MATCH("x",Price_Scen[Selection],0),0)</f>
        <v>Average</v>
      </c>
      <c r="L705" t="str">
        <f>'1_calc_human_demand'!F225</f>
        <v>Plywood</v>
      </c>
      <c r="M705" t="str">
        <f>IF(SUMIFS(Calc_cropcosts[TotalCost],Calc_cropcosts[Product],ResultsProd[[#This Row],[Product]],Calc_cropcosts[Year],ResultsProd[[#This Row],[Year]])&gt;0,"YES","NO")</f>
        <v>NO</v>
      </c>
      <c r="N705" s="7">
        <v>2050</v>
      </c>
      <c r="O705" s="7">
        <f>SUMIFS(Price_Def[CPIPriceShifter],Price_Def[Year],ResultsProd[[#This Row],[Year]],Price_Def[Scenario],ResultsProd[[#This Row],[PriceScen]])</f>
        <v>1.3538175051012977</v>
      </c>
      <c r="P705" cm="1">
        <f t="array" ref="P7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5" s="7" cm="1">
        <f t="array" ref="Q7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5" s="7" t="str">
        <f>IF(ResultsProd[[#This Row],[Year]]&lt;=CalibYear_Scen[LastHistoricalYear],SUMIFS(prod_balance[PROD],prod_balance[PRODUCT],ResultsProd[[#This Row],[Product]],prod_balance[YEAR],ResultsProd[[#This Row],[Year]]),"")</f>
        <v/>
      </c>
      <c r="S705" s="7" t="str">
        <f>IF(ResultsProd[[#This Row],[Year]]&lt;=CalibYear_Scen[LastHistoricalYear],ResultsProd[[#This Row],[price_loc]]*ResultsProd[[#This Row],[prodq_hist]],"")</f>
        <v/>
      </c>
      <c r="T705" s="7" t="str">
        <f>IF(ResultsProd[[#This Row],[Year]]&lt;=CalibYear_Scen[LastHistoricalYear],ResultsProd[[#This Row],[price_usd]]*ResultsProd[[#This Row],[prodq_hist]],"")</f>
        <v/>
      </c>
      <c r="U70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5" s="7">
        <f>ResultsProd[[#This Row],[prodq_targ]]*ResultsProd[[#This Row],[price_loc]]</f>
        <v>0</v>
      </c>
      <c r="W705" s="7">
        <f>ResultsProd[[#This Row],[prodq_targ]]*ResultsProd[[#This Row],[price_usd]]</f>
        <v>0</v>
      </c>
      <c r="X70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5">
        <f>ResultsProd[[#This Row],[prodq_feas]]*ResultsProd[[#This Row],[price_loc]]</f>
        <v>0</v>
      </c>
      <c r="Z705">
        <f>ResultsProd[[#This Row],[prodq_feas]]*ResultsProd[[#This Row],[price_usd]]</f>
        <v>0</v>
      </c>
    </row>
    <row r="706" spans="11:26" x14ac:dyDescent="0.25">
      <c r="K706" t="str">
        <f>INDEX(Price_Scen[Price_Scen],MATCH("x",Price_Scen[Selection],0),0)</f>
        <v>Average</v>
      </c>
      <c r="L706" t="str">
        <f>'1_calc_human_demand'!F655</f>
        <v>pork</v>
      </c>
      <c r="M706" t="str">
        <f>IF(SUMIFS(Calc_cropcosts[TotalCost],Calc_cropcosts[Product],ResultsProd[[#This Row],[Product]],Calc_cropcosts[Year],ResultsProd[[#This Row],[Year]])&gt;0,"YES","NO")</f>
        <v>NO</v>
      </c>
      <c r="N706" s="7">
        <v>2000</v>
      </c>
      <c r="O706" s="7">
        <f>SUMIFS(Price_Def[CPIPriceShifter],Price_Def[Year],ResultsProd[[#This Row],[Year]],Price_Def[Scenario],ResultsProd[[#This Row],[PriceScen]])</f>
        <v>0.76412166326580155</v>
      </c>
      <c r="P706" cm="1">
        <f t="array" ref="P7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2.5577780000001</v>
      </c>
      <c r="Q706" s="7" cm="1">
        <f t="array" ref="Q7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18.49711</v>
      </c>
      <c r="R706" s="7">
        <f>IF(ResultsProd[[#This Row],[Year]]&lt;=CalibYear_Scen[LastHistoricalYear],SUMIFS(prod_balance[PROD],prod_balance[PRODUCT],ResultsProd[[#This Row],[Product]],prod_balance[YEAR],ResultsProd[[#This Row],[Year]]),"")</f>
        <v>173</v>
      </c>
      <c r="S706" s="7">
        <f>IF(ResultsProd[[#This Row],[Year]]&lt;=CalibYear_Scen[LastHistoricalYear],ResultsProd[[#This Row],[price_loc]]*ResultsProd[[#This Row],[prodq_hist]],"")</f>
        <v>228802.49559400001</v>
      </c>
      <c r="T706" s="7">
        <f>IF(ResultsProd[[#This Row],[Year]]&lt;=CalibYear_Scen[LastHistoricalYear],ResultsProd[[#This Row],[price_usd]]*ResultsProd[[#This Row],[prodq_hist]],"")</f>
        <v>210800.00003</v>
      </c>
      <c r="U7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2.99999999999997</v>
      </c>
      <c r="V706" s="7">
        <f ca="1">ResultsProd[[#This Row],[prodq_targ]]*ResultsProd[[#This Row],[price_loc]]</f>
        <v>228802.49559399998</v>
      </c>
      <c r="W706" s="7">
        <f ca="1">ResultsProd[[#This Row],[prodq_targ]]*ResultsProd[[#This Row],[price_usd]]</f>
        <v>210800.00002999997</v>
      </c>
      <c r="X7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2.99999999999997</v>
      </c>
      <c r="Y706">
        <f ca="1">ResultsProd[[#This Row],[prodq_feas]]*ResultsProd[[#This Row],[price_loc]]</f>
        <v>228802.49559399998</v>
      </c>
      <c r="Z706">
        <f ca="1">ResultsProd[[#This Row],[prodq_feas]]*ResultsProd[[#This Row],[price_usd]]</f>
        <v>210800.00002999997</v>
      </c>
    </row>
    <row r="707" spans="11:26" x14ac:dyDescent="0.25">
      <c r="K707" t="str">
        <f>INDEX(Price_Scen[Price_Scen],MATCH("x",Price_Scen[Selection],0),0)</f>
        <v>Average</v>
      </c>
      <c r="L707" t="str">
        <f>'1_calc_human_demand'!F656</f>
        <v>pork</v>
      </c>
      <c r="M707" t="str">
        <f>IF(SUMIFS(Calc_cropcosts[TotalCost],Calc_cropcosts[Product],ResultsProd[[#This Row],[Product]],Calc_cropcosts[Year],ResultsProd[[#This Row],[Year]])&gt;0,"YES","NO")</f>
        <v>NO</v>
      </c>
      <c r="N707" s="7">
        <v>2005</v>
      </c>
      <c r="O707" s="7">
        <f>SUMIFS(Price_Def[CPIPriceShifter],Price_Def[Year],ResultsProd[[#This Row],[Year]],Price_Def[Scenario],ResultsProd[[#This Row],[PriceScen]])</f>
        <v>0.80964802307995665</v>
      </c>
      <c r="P707" cm="1">
        <f t="array" ref="P7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88.8534589999999</v>
      </c>
      <c r="Q707" s="7" cm="1">
        <f t="array" ref="Q7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75.890985</v>
      </c>
      <c r="R707" s="7">
        <f>IF(ResultsProd[[#This Row],[Year]]&lt;=CalibYear_Scen[LastHistoricalYear],SUMIFS(prod_balance[PROD],prod_balance[PRODUCT],ResultsProd[[#This Row],[Product]],prod_balance[YEAR],ResultsProd[[#This Row],[Year]]),"")</f>
        <v>204</v>
      </c>
      <c r="S707" s="7">
        <f>IF(ResultsProd[[#This Row],[Year]]&lt;=CalibYear_Scen[LastHistoricalYear],ResultsProd[[#This Row],[price_loc]]*ResultsProd[[#This Row],[prodq_hist]],"")</f>
        <v>324126.10563599999</v>
      </c>
      <c r="T707" s="7">
        <f>IF(ResultsProd[[#This Row],[Year]]&lt;=CalibYear_Scen[LastHistoricalYear],ResultsProd[[#This Row],[price_usd]]*ResultsProd[[#This Row],[prodq_hist]],"")</f>
        <v>403081.76094000001</v>
      </c>
      <c r="U7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v>
      </c>
      <c r="V707" s="7">
        <f ca="1">ResultsProd[[#This Row],[prodq_targ]]*ResultsProd[[#This Row],[price_loc]]</f>
        <v>322537.25217699999</v>
      </c>
      <c r="W707" s="7">
        <f ca="1">ResultsProd[[#This Row],[prodq_targ]]*ResultsProd[[#This Row],[price_usd]]</f>
        <v>401105.869955</v>
      </c>
      <c r="X7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v>
      </c>
      <c r="Y707">
        <f ca="1">ResultsProd[[#This Row],[prodq_feas]]*ResultsProd[[#This Row],[price_loc]]</f>
        <v>322537.25217699999</v>
      </c>
      <c r="Z707">
        <f ca="1">ResultsProd[[#This Row],[prodq_feas]]*ResultsProd[[#This Row],[price_usd]]</f>
        <v>401105.869955</v>
      </c>
    </row>
    <row r="708" spans="11:26" x14ac:dyDescent="0.25">
      <c r="K708" t="str">
        <f>INDEX(Price_Scen[Price_Scen],MATCH("x",Price_Scen[Selection],0),0)</f>
        <v>Average</v>
      </c>
      <c r="L708" t="str">
        <f>'1_calc_human_demand'!F657</f>
        <v>pork</v>
      </c>
      <c r="M708" t="str">
        <f>IF(SUMIFS(Calc_cropcosts[TotalCost],Calc_cropcosts[Product],ResultsProd[[#This Row],[Product]],Calc_cropcosts[Year],ResultsProd[[#This Row],[Year]])&gt;0,"YES","NO")</f>
        <v>NO</v>
      </c>
      <c r="N708" s="7">
        <v>2010</v>
      </c>
      <c r="O708" s="7">
        <f>SUMIFS(Price_Def[CPIPriceShifter],Price_Def[Year],ResultsProd[[#This Row],[Year]],Price_Def[Scenario],ResultsProd[[#This Row],[PriceScen]])</f>
        <v>0.88764148039887447</v>
      </c>
      <c r="P708" cm="1">
        <f t="array" ref="P7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8.688054</v>
      </c>
      <c r="Q708" s="7" cm="1">
        <f t="array" ref="Q7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1.3876</v>
      </c>
      <c r="R708" s="7">
        <f>IF(ResultsProd[[#This Row],[Year]]&lt;=CalibYear_Scen[LastHistoricalYear],SUMIFS(prod_balance[PROD],prod_balance[PRODUCT],ResultsProd[[#This Row],[Product]],prod_balance[YEAR],ResultsProd[[#This Row],[Year]]),"")</f>
        <v>203</v>
      </c>
      <c r="S708" s="7">
        <f>IF(ResultsProd[[#This Row],[Year]]&lt;=CalibYear_Scen[LastHistoricalYear],ResultsProd[[#This Row],[price_loc]]*ResultsProd[[#This Row],[prodq_hist]],"")</f>
        <v>308293.67496199999</v>
      </c>
      <c r="T708" s="7">
        <f>IF(ResultsProd[[#This Row],[Year]]&lt;=CalibYear_Scen[LastHistoricalYear],ResultsProd[[#This Row],[price_usd]]*ResultsProd[[#This Row],[prodq_hist]],"")</f>
        <v>408311.68280000001</v>
      </c>
      <c r="U7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00000000000006</v>
      </c>
      <c r="V708" s="7">
        <f ca="1">ResultsProd[[#This Row],[prodq_targ]]*ResultsProd[[#This Row],[price_loc]]</f>
        <v>308293.67496200011</v>
      </c>
      <c r="W708" s="7">
        <f ca="1">ResultsProd[[#This Row],[prodq_targ]]*ResultsProd[[#This Row],[price_usd]]</f>
        <v>408311.68280000013</v>
      </c>
      <c r="X7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00000000000006</v>
      </c>
      <c r="Y708">
        <f ca="1">ResultsProd[[#This Row],[prodq_feas]]*ResultsProd[[#This Row],[price_loc]]</f>
        <v>308293.67496200011</v>
      </c>
      <c r="Z708">
        <f ca="1">ResultsProd[[#This Row],[prodq_feas]]*ResultsProd[[#This Row],[price_usd]]</f>
        <v>408311.68280000013</v>
      </c>
    </row>
    <row r="709" spans="11:26" x14ac:dyDescent="0.25">
      <c r="K709" t="str">
        <f>INDEX(Price_Scen[Price_Scen],MATCH("x",Price_Scen[Selection],0),0)</f>
        <v>Average</v>
      </c>
      <c r="L709" t="str">
        <f>'1_calc_human_demand'!F658</f>
        <v>pork</v>
      </c>
      <c r="M709" t="str">
        <f>IF(SUMIFS(Calc_cropcosts[TotalCost],Calc_cropcosts[Product],ResultsProd[[#This Row],[Product]],Calc_cropcosts[Year],ResultsProd[[#This Row],[Year]])&gt;0,"YES","NO")</f>
        <v>NO</v>
      </c>
      <c r="N709" s="7">
        <v>2015</v>
      </c>
      <c r="O709" s="7">
        <f>SUMIFS(Price_Def[CPIPriceShifter],Price_Def[Year],ResultsProd[[#This Row],[Year]],Price_Def[Scenario],ResultsProd[[#This Row],[PriceScen]])</f>
        <v>0.96566098750984586</v>
      </c>
      <c r="P709" cm="1">
        <f t="array" ref="P7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0.161666</v>
      </c>
      <c r="Q709" s="7" cm="1">
        <f t="array" ref="Q7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85.2248420000001</v>
      </c>
      <c r="R709" s="7">
        <f>IF(ResultsProd[[#This Row],[Year]]&lt;=CalibYear_Scen[LastHistoricalYear],SUMIFS(prod_balance[PROD],prod_balance[PRODUCT],ResultsProd[[#This Row],[Product]],prod_balance[YEAR],ResultsProd[[#This Row],[Year]]),"")</f>
        <v>192</v>
      </c>
      <c r="S709" s="7">
        <f>IF(ResultsProd[[#This Row],[Year]]&lt;=CalibYear_Scen[LastHistoricalYear],ResultsProd[[#This Row],[price_loc]]*ResultsProd[[#This Row],[prodq_hist]],"")</f>
        <v>360991.03987199999</v>
      </c>
      <c r="T709" s="7">
        <f>IF(ResultsProd[[#This Row],[Year]]&lt;=CalibYear_Scen[LastHistoricalYear],ResultsProd[[#This Row],[price_usd]]*ResultsProd[[#This Row],[prodq_hist]],"")</f>
        <v>400363.16966400004</v>
      </c>
      <c r="U7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2</v>
      </c>
      <c r="V709" s="7">
        <f ca="1">ResultsProd[[#This Row],[prodq_targ]]*ResultsProd[[#This Row],[price_loc]]</f>
        <v>360991.03987199999</v>
      </c>
      <c r="W709" s="7">
        <f ca="1">ResultsProd[[#This Row],[prodq_targ]]*ResultsProd[[#This Row],[price_usd]]</f>
        <v>400363.16966400004</v>
      </c>
      <c r="X7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2</v>
      </c>
      <c r="Y709">
        <f ca="1">ResultsProd[[#This Row],[prodq_feas]]*ResultsProd[[#This Row],[price_loc]]</f>
        <v>360991.03987199999</v>
      </c>
      <c r="Z709">
        <f ca="1">ResultsProd[[#This Row],[prodq_feas]]*ResultsProd[[#This Row],[price_usd]]</f>
        <v>400363.16966400004</v>
      </c>
    </row>
    <row r="710" spans="11:26" x14ac:dyDescent="0.25">
      <c r="K710" t="str">
        <f>INDEX(Price_Scen[Price_Scen],MATCH("x",Price_Scen[Selection],0),0)</f>
        <v>Average</v>
      </c>
      <c r="L710" t="str">
        <f>'1_calc_human_demand'!F659</f>
        <v>pork</v>
      </c>
      <c r="M710" t="str">
        <f>IF(SUMIFS(Calc_cropcosts[TotalCost],Calc_cropcosts[Product],ResultsProd[[#This Row],[Product]],Calc_cropcosts[Year],ResultsProd[[#This Row],[Year]])&gt;0,"YES","NO")</f>
        <v>NO</v>
      </c>
      <c r="N710" s="7">
        <v>2020</v>
      </c>
      <c r="O710" s="7">
        <f>SUMIFS(Price_Def[CPIPriceShifter],Price_Def[Year],ResultsProd[[#This Row],[Year]],Price_Def[Scenario],ResultsProd[[#This Row],[PriceScen]])</f>
        <v>1</v>
      </c>
      <c r="P710" cm="1">
        <f t="array" ref="P7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6.3611770000002</v>
      </c>
      <c r="Q710" s="7" cm="1">
        <f t="array" ref="Q7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8.6289179999999</v>
      </c>
      <c r="R710" s="7">
        <f>IF(ResultsProd[[#This Row],[Year]]&lt;=CalibYear_Scen[LastHistoricalYear],SUMIFS(prod_balance[PROD],prod_balance[PRODUCT],ResultsProd[[#This Row],[Product]],prod_balance[YEAR],ResultsProd[[#This Row],[Year]]),"")</f>
        <v>175</v>
      </c>
      <c r="S710" s="7">
        <f>IF(ResultsProd[[#This Row],[Year]]&lt;=CalibYear_Scen[LastHistoricalYear],ResultsProd[[#This Row],[price_loc]]*ResultsProd[[#This Row],[prodq_hist]],"")</f>
        <v>396613.20597500005</v>
      </c>
      <c r="T710" s="7">
        <f>IF(ResultsProd[[#This Row],[Year]]&lt;=CalibYear_Scen[LastHistoricalYear],ResultsProd[[#This Row],[price_usd]]*ResultsProd[[#This Row],[prodq_hist]],"")</f>
        <v>453010.06065</v>
      </c>
      <c r="U7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5</v>
      </c>
      <c r="V710" s="7">
        <f ca="1">ResultsProd[[#This Row],[prodq_targ]]*ResultsProd[[#This Row],[price_loc]]</f>
        <v>396613.20597500005</v>
      </c>
      <c r="W710" s="7">
        <f ca="1">ResultsProd[[#This Row],[prodq_targ]]*ResultsProd[[#This Row],[price_usd]]</f>
        <v>453010.06065</v>
      </c>
      <c r="X7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5</v>
      </c>
      <c r="Y710">
        <f ca="1">ResultsProd[[#This Row],[prodq_feas]]*ResultsProd[[#This Row],[price_loc]]</f>
        <v>396613.20597500005</v>
      </c>
      <c r="Z710">
        <f ca="1">ResultsProd[[#This Row],[prodq_feas]]*ResultsProd[[#This Row],[price_usd]]</f>
        <v>453010.06065</v>
      </c>
    </row>
    <row r="711" spans="11:26" x14ac:dyDescent="0.25">
      <c r="K711" t="str">
        <f>INDEX(Price_Scen[Price_Scen],MATCH("x",Price_Scen[Selection],0),0)</f>
        <v>Average</v>
      </c>
      <c r="L711" t="str">
        <f>'1_calc_human_demand'!F660</f>
        <v>pork</v>
      </c>
      <c r="M711" t="str">
        <f>IF(SUMIFS(Calc_cropcosts[TotalCost],Calc_cropcosts[Product],ResultsProd[[#This Row],[Product]],Calc_cropcosts[Year],ResultsProd[[#This Row],[Year]])&gt;0,"YES","NO")</f>
        <v>NO</v>
      </c>
      <c r="N711" s="7">
        <v>2025</v>
      </c>
      <c r="O711" s="7">
        <f>SUMIFS(Price_Def[CPIPriceShifter],Price_Def[Year],ResultsProd[[#This Row],[Year]],Price_Def[Scenario],ResultsProd[[#This Row],[PriceScen]])</f>
        <v>1.0589695841835496</v>
      </c>
      <c r="P711" cm="1">
        <f t="array" ref="P7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00.0075532174301</v>
      </c>
      <c r="Q711" s="7" cm="1">
        <f t="array" ref="Q7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41.2792888999716</v>
      </c>
      <c r="R711" s="7" t="str">
        <f>IF(ResultsProd[[#This Row],[Year]]&lt;=CalibYear_Scen[LastHistoricalYear],SUMIFS(prod_balance[PROD],prod_balance[PRODUCT],ResultsProd[[#This Row],[Product]],prod_balance[YEAR],ResultsProd[[#This Row],[Year]]),"")</f>
        <v/>
      </c>
      <c r="S711" s="7" t="str">
        <f>IF(ResultsProd[[#This Row],[Year]]&lt;=CalibYear_Scen[LastHistoricalYear],ResultsProd[[#This Row],[price_loc]]*ResultsProd[[#This Row],[prodq_hist]],"")</f>
        <v/>
      </c>
      <c r="T711" s="7" t="str">
        <f>IF(ResultsProd[[#This Row],[Year]]&lt;=CalibYear_Scen[LastHistoricalYear],ResultsProd[[#This Row],[price_usd]]*ResultsProd[[#This Row],[prodq_hist]],"")</f>
        <v/>
      </c>
      <c r="U7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5.21670358851566</v>
      </c>
      <c r="V711" s="7">
        <f ca="1">ResultsProd[[#This Row],[prodq_targ]]*ResultsProd[[#This Row],[price_loc]]</f>
        <v>396521.33653012285</v>
      </c>
      <c r="W711" s="7">
        <f ca="1">ResultsProd[[#This Row],[prodq_targ]]*ResultsProd[[#This Row],[price_usd]]</f>
        <v>452905.12772752356</v>
      </c>
      <c r="X7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5.21670358851566</v>
      </c>
      <c r="Y711">
        <f ca="1">ResultsProd[[#This Row],[prodq_feas]]*ResultsProd[[#This Row],[price_loc]]</f>
        <v>396521.33653012285</v>
      </c>
      <c r="Z711">
        <f ca="1">ResultsProd[[#This Row],[prodq_feas]]*ResultsProd[[#This Row],[price_usd]]</f>
        <v>452905.12772752356</v>
      </c>
    </row>
    <row r="712" spans="11:26" x14ac:dyDescent="0.25">
      <c r="K712" t="str">
        <f>INDEX(Price_Scen[Price_Scen],MATCH("x",Price_Scen[Selection],0),0)</f>
        <v>Average</v>
      </c>
      <c r="L712" t="str">
        <f>'1_calc_human_demand'!F661</f>
        <v>pork</v>
      </c>
      <c r="M712" t="str">
        <f>IF(SUMIFS(Calc_cropcosts[TotalCost],Calc_cropcosts[Product],ResultsProd[[#This Row],[Product]],Calc_cropcosts[Year],ResultsProd[[#This Row],[Year]])&gt;0,"YES","NO")</f>
        <v>NO</v>
      </c>
      <c r="N712" s="7">
        <v>2030</v>
      </c>
      <c r="O712" s="7">
        <f>SUMIFS(Price_Def[CPIPriceShifter],Price_Def[Year],ResultsProd[[#This Row],[Year]],Price_Def[Scenario],ResultsProd[[#This Row],[PriceScen]])</f>
        <v>1.1179391683670992</v>
      </c>
      <c r="P712" cm="1">
        <f t="array" ref="P7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33.6539294348604</v>
      </c>
      <c r="Q712" s="7" cm="1">
        <f t="array" ref="Q7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93.9296597999437</v>
      </c>
      <c r="R712" s="7" t="str">
        <f>IF(ResultsProd[[#This Row],[Year]]&lt;=CalibYear_Scen[LastHistoricalYear],SUMIFS(prod_balance[PROD],prod_balance[PRODUCT],ResultsProd[[#This Row],[Product]],prod_balance[YEAR],ResultsProd[[#This Row],[Year]]),"")</f>
        <v/>
      </c>
      <c r="S712" s="7" t="str">
        <f>IF(ResultsProd[[#This Row],[Year]]&lt;=CalibYear_Scen[LastHistoricalYear],ResultsProd[[#This Row],[price_loc]]*ResultsProd[[#This Row],[prodq_hist]],"")</f>
        <v/>
      </c>
      <c r="T712" s="7" t="str">
        <f>IF(ResultsProd[[#This Row],[Year]]&lt;=CalibYear_Scen[LastHistoricalYear],ResultsProd[[#This Row],[price_usd]]*ResultsProd[[#This Row],[prodq_hist]],"")</f>
        <v/>
      </c>
      <c r="U7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6.51293740371528</v>
      </c>
      <c r="V712" s="7">
        <f ca="1">ResultsProd[[#This Row],[prodq_targ]]*ResultsProd[[#This Row],[price_loc]]</f>
        <v>396549.61886031559</v>
      </c>
      <c r="W712" s="7">
        <f ca="1">ResultsProd[[#This Row],[prodq_targ]]*ResultsProd[[#This Row],[price_usd]]</f>
        <v>452937.43169502367</v>
      </c>
      <c r="X7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6.51293740371528</v>
      </c>
      <c r="Y712">
        <f ca="1">ResultsProd[[#This Row],[prodq_feas]]*ResultsProd[[#This Row],[price_loc]]</f>
        <v>396549.61886031559</v>
      </c>
      <c r="Z712">
        <f ca="1">ResultsProd[[#This Row],[prodq_feas]]*ResultsProd[[#This Row],[price_usd]]</f>
        <v>452937.43169502367</v>
      </c>
    </row>
    <row r="713" spans="11:26" x14ac:dyDescent="0.25">
      <c r="K713" t="str">
        <f>INDEX(Price_Scen[Price_Scen],MATCH("x",Price_Scen[Selection],0),0)</f>
        <v>Average</v>
      </c>
      <c r="L713" t="str">
        <f>'1_calc_human_demand'!F662</f>
        <v>pork</v>
      </c>
      <c r="M713" t="str">
        <f>IF(SUMIFS(Calc_cropcosts[TotalCost],Calc_cropcosts[Product],ResultsProd[[#This Row],[Product]],Calc_cropcosts[Year],ResultsProd[[#This Row],[Year]])&gt;0,"YES","NO")</f>
        <v>NO</v>
      </c>
      <c r="N713" s="7">
        <v>2035</v>
      </c>
      <c r="O713" s="7">
        <f>SUMIFS(Price_Def[CPIPriceShifter],Price_Def[Year],ResultsProd[[#This Row],[Year]],Price_Def[Scenario],ResultsProd[[#This Row],[PriceScen]])</f>
        <v>1.1769087525506488</v>
      </c>
      <c r="P713" cm="1">
        <f t="array" ref="P7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67.3003056522903</v>
      </c>
      <c r="Q713" s="7" cm="1">
        <f t="array" ref="Q7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46.5800306999154</v>
      </c>
      <c r="R713" s="7" t="str">
        <f>IF(ResultsProd[[#This Row],[Year]]&lt;=CalibYear_Scen[LastHistoricalYear],SUMIFS(prod_balance[PROD],prod_balance[PRODUCT],ResultsProd[[#This Row],[Product]],prod_balance[YEAR],ResultsProd[[#This Row],[Year]]),"")</f>
        <v/>
      </c>
      <c r="S713" s="7" t="str">
        <f>IF(ResultsProd[[#This Row],[Year]]&lt;=CalibYear_Scen[LastHistoricalYear],ResultsProd[[#This Row],[price_loc]]*ResultsProd[[#This Row],[prodq_hist]],"")</f>
        <v/>
      </c>
      <c r="T713" s="7" t="str">
        <f>IF(ResultsProd[[#This Row],[Year]]&lt;=CalibYear_Scen[LastHistoricalYear],ResultsProd[[#This Row],[price_usd]]*ResultsProd[[#This Row],[prodq_hist]],"")</f>
        <v/>
      </c>
      <c r="U7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7.3120590659901</v>
      </c>
      <c r="V713" s="7">
        <f ca="1">ResultsProd[[#This Row],[prodq_targ]]*ResultsProd[[#This Row],[price_loc]]</f>
        <v>392925.50017298362</v>
      </c>
      <c r="W713" s="7">
        <f ca="1">ResultsProd[[#This Row],[prodq_targ]]*ResultsProd[[#This Row],[price_usd]]</f>
        <v>448797.97743173188</v>
      </c>
      <c r="X7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7.31205906599001</v>
      </c>
      <c r="Y713">
        <f ca="1">ResultsProd[[#This Row],[prodq_feas]]*ResultsProd[[#This Row],[price_loc]]</f>
        <v>392925.50017298339</v>
      </c>
      <c r="Z713">
        <f ca="1">ResultsProd[[#This Row],[prodq_feas]]*ResultsProd[[#This Row],[price_usd]]</f>
        <v>448797.97743173159</v>
      </c>
    </row>
    <row r="714" spans="11:26" x14ac:dyDescent="0.25">
      <c r="K714" t="str">
        <f>INDEX(Price_Scen[Price_Scen],MATCH("x",Price_Scen[Selection],0),0)</f>
        <v>Average</v>
      </c>
      <c r="L714" t="str">
        <f>'1_calc_human_demand'!F663</f>
        <v>pork</v>
      </c>
      <c r="M714" t="str">
        <f>IF(SUMIFS(Calc_cropcosts[TotalCost],Calc_cropcosts[Product],ResultsProd[[#This Row],[Product]],Calc_cropcosts[Year],ResultsProd[[#This Row],[Year]])&gt;0,"YES","NO")</f>
        <v>NO</v>
      </c>
      <c r="N714" s="7">
        <v>2040</v>
      </c>
      <c r="O714" s="7">
        <f>SUMIFS(Price_Def[CPIPriceShifter],Price_Def[Year],ResultsProd[[#This Row],[Year]],Price_Def[Scenario],ResultsProd[[#This Row],[PriceScen]])</f>
        <v>1.2358783367341983</v>
      </c>
      <c r="P714" cm="1">
        <f t="array" ref="P7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00.9466818697206</v>
      </c>
      <c r="Q714" s="7" cm="1">
        <f t="array" ref="Q7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99.2304015998875</v>
      </c>
      <c r="R714" s="7" t="str">
        <f>IF(ResultsProd[[#This Row],[Year]]&lt;=CalibYear_Scen[LastHistoricalYear],SUMIFS(prod_balance[PROD],prod_balance[PRODUCT],ResultsProd[[#This Row],[Product]],prod_balance[YEAR],ResultsProd[[#This Row],[Year]]),"")</f>
        <v/>
      </c>
      <c r="S714" s="7" t="str">
        <f>IF(ResultsProd[[#This Row],[Year]]&lt;=CalibYear_Scen[LastHistoricalYear],ResultsProd[[#This Row],[price_loc]]*ResultsProd[[#This Row],[prodq_hist]],"")</f>
        <v/>
      </c>
      <c r="T714" s="7" t="str">
        <f>IF(ResultsProd[[#This Row],[Year]]&lt;=CalibYear_Scen[LastHistoricalYear],ResultsProd[[#This Row],[price_usd]]*ResultsProd[[#This Row],[prodq_hist]],"")</f>
        <v/>
      </c>
      <c r="U7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7.75949737099572</v>
      </c>
      <c r="V714" s="7">
        <f ca="1">ResultsProd[[#This Row],[prodq_targ]]*ResultsProd[[#This Row],[price_loc]]</f>
        <v>385857.00705733098</v>
      </c>
      <c r="W714" s="7">
        <f ca="1">ResultsProd[[#This Row],[prodq_targ]]*ResultsProd[[#This Row],[price_usd]]</f>
        <v>440724.37209840928</v>
      </c>
      <c r="X7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7.75949737099572</v>
      </c>
      <c r="Y714">
        <f ca="1">ResultsProd[[#This Row],[prodq_feas]]*ResultsProd[[#This Row],[price_loc]]</f>
        <v>385857.00705733098</v>
      </c>
      <c r="Z714">
        <f ca="1">ResultsProd[[#This Row],[prodq_feas]]*ResultsProd[[#This Row],[price_usd]]</f>
        <v>440724.37209840928</v>
      </c>
    </row>
    <row r="715" spans="11:26" x14ac:dyDescent="0.25">
      <c r="K715" t="str">
        <f>INDEX(Price_Scen[Price_Scen],MATCH("x",Price_Scen[Selection],0),0)</f>
        <v>Average</v>
      </c>
      <c r="L715" t="str">
        <f>'1_calc_human_demand'!F664</f>
        <v>pork</v>
      </c>
      <c r="M715" t="str">
        <f>IF(SUMIFS(Calc_cropcosts[TotalCost],Calc_cropcosts[Product],ResultsProd[[#This Row],[Product]],Calc_cropcosts[Year],ResultsProd[[#This Row],[Year]])&gt;0,"YES","NO")</f>
        <v>NO</v>
      </c>
      <c r="N715" s="7">
        <v>2045</v>
      </c>
      <c r="O715" s="7">
        <f>SUMIFS(Price_Def[CPIPriceShifter],Price_Def[Year],ResultsProd[[#This Row],[Year]],Price_Def[Scenario],ResultsProd[[#This Row],[PriceScen]])</f>
        <v>1.2948479209177481</v>
      </c>
      <c r="P715" cm="1">
        <f t="array" ref="P7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34.5930580871509</v>
      </c>
      <c r="Q715" s="7" cm="1">
        <f t="array" ref="Q7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51.8807724998596</v>
      </c>
      <c r="R715" s="7" t="str">
        <f>IF(ResultsProd[[#This Row],[Year]]&lt;=CalibYear_Scen[LastHistoricalYear],SUMIFS(prod_balance[PROD],prod_balance[PRODUCT],ResultsProd[[#This Row],[Product]],prod_balance[YEAR],ResultsProd[[#This Row],[Year]]),"")</f>
        <v/>
      </c>
      <c r="S715" s="7" t="str">
        <f>IF(ResultsProd[[#This Row],[Year]]&lt;=CalibYear_Scen[LastHistoricalYear],ResultsProd[[#This Row],[price_loc]]*ResultsProd[[#This Row],[prodq_hist]],"")</f>
        <v/>
      </c>
      <c r="T715" s="7" t="str">
        <f>IF(ResultsProd[[#This Row],[Year]]&lt;=CalibYear_Scen[LastHistoricalYear],ResultsProd[[#This Row],[price_usd]]*ResultsProd[[#This Row],[prodq_hist]],"")</f>
        <v/>
      </c>
      <c r="U7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8.02272249656428</v>
      </c>
      <c r="V715" s="7">
        <f ca="1">ResultsProd[[#This Row],[prodq_targ]]*ResultsProd[[#This Row],[price_loc]]</f>
        <v>375694.59271583526</v>
      </c>
      <c r="W715" s="7">
        <f ca="1">ResultsProd[[#This Row],[prodq_targ]]*ResultsProd[[#This Row],[price_usd]]</f>
        <v>429116.90197931905</v>
      </c>
      <c r="X7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8.02272249656428</v>
      </c>
      <c r="Y715">
        <f ca="1">ResultsProd[[#This Row],[prodq_feas]]*ResultsProd[[#This Row],[price_loc]]</f>
        <v>375694.59271583526</v>
      </c>
      <c r="Z715">
        <f ca="1">ResultsProd[[#This Row],[prodq_feas]]*ResultsProd[[#This Row],[price_usd]]</f>
        <v>429116.90197931905</v>
      </c>
    </row>
    <row r="716" spans="11:26" x14ac:dyDescent="0.25">
      <c r="K716" t="str">
        <f>INDEX(Price_Scen[Price_Scen],MATCH("x",Price_Scen[Selection],0),0)</f>
        <v>Average</v>
      </c>
      <c r="L716" t="str">
        <f>'1_calc_human_demand'!F665</f>
        <v>pork</v>
      </c>
      <c r="M716" t="str">
        <f>IF(SUMIFS(Calc_cropcosts[TotalCost],Calc_cropcosts[Product],ResultsProd[[#This Row],[Product]],Calc_cropcosts[Year],ResultsProd[[#This Row],[Year]])&gt;0,"YES","NO")</f>
        <v>NO</v>
      </c>
      <c r="N716" s="7">
        <v>2050</v>
      </c>
      <c r="O716" s="7">
        <f>SUMIFS(Price_Def[CPIPriceShifter],Price_Def[Year],ResultsProd[[#This Row],[Year]],Price_Def[Scenario],ResultsProd[[#This Row],[PriceScen]])</f>
        <v>1.3538175051012977</v>
      </c>
      <c r="P716" cm="1">
        <f t="array" ref="P7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8.2394343045808</v>
      </c>
      <c r="Q716" s="7" cm="1">
        <f t="array" ref="Q7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4.5311433998318</v>
      </c>
      <c r="R716" s="7" t="str">
        <f>IF(ResultsProd[[#This Row],[Year]]&lt;=CalibYear_Scen[LastHistoricalYear],SUMIFS(prod_balance[PROD],prod_balance[PRODUCT],ResultsProd[[#This Row],[Product]],prod_balance[YEAR],ResultsProd[[#This Row],[Year]]),"")</f>
        <v/>
      </c>
      <c r="S716" s="7" t="str">
        <f>IF(ResultsProd[[#This Row],[Year]]&lt;=CalibYear_Scen[LastHistoricalYear],ResultsProd[[#This Row],[price_loc]]*ResultsProd[[#This Row],[prodq_hist]],"")</f>
        <v/>
      </c>
      <c r="T716" s="7" t="str">
        <f>IF(ResultsProd[[#This Row],[Year]]&lt;=CalibYear_Scen[LastHistoricalYear],ResultsProd[[#This Row],[price_usd]]*ResultsProd[[#This Row],[prodq_hist]],"")</f>
        <v/>
      </c>
      <c r="U7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8.22156976948044</v>
      </c>
      <c r="V716" s="7">
        <f ca="1">ResultsProd[[#This Row],[prodq_targ]]*ResultsProd[[#This Row],[price_loc]]</f>
        <v>362732.08235211018</v>
      </c>
      <c r="W716" s="7">
        <f ca="1">ResultsProd[[#This Row],[prodq_targ]]*ResultsProd[[#This Row],[price_usd]]</f>
        <v>414311.17307876027</v>
      </c>
      <c r="X7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8.22156976948044</v>
      </c>
      <c r="Y716">
        <f ca="1">ResultsProd[[#This Row],[prodq_feas]]*ResultsProd[[#This Row],[price_loc]]</f>
        <v>362732.08235211018</v>
      </c>
      <c r="Z716">
        <f ca="1">ResultsProd[[#This Row],[prodq_feas]]*ResultsProd[[#This Row],[price_usd]]</f>
        <v>414311.17307876027</v>
      </c>
    </row>
    <row r="717" spans="11:26" x14ac:dyDescent="0.25">
      <c r="K717" t="str">
        <f>INDEX(Price_Scen[Price_Scen],MATCH("x",Price_Scen[Selection],0),0)</f>
        <v>Average</v>
      </c>
      <c r="L717" t="str">
        <f>'1_calc_human_demand'!F699</f>
        <v>potato</v>
      </c>
      <c r="M717" t="str">
        <f ca="1">IF(SUMIFS(Calc_cropcosts[TotalCost],Calc_cropcosts[Product],ResultsProd[[#This Row],[Product]],Calc_cropcosts[Year],ResultsProd[[#This Row],[Year]])&gt;0,"YES","NO")</f>
        <v>YES</v>
      </c>
      <c r="N717" s="7">
        <v>2000</v>
      </c>
      <c r="O717" s="7">
        <f>SUMIFS(Price_Def[CPIPriceShifter],Price_Def[Year],ResultsProd[[#This Row],[Year]],Price_Def[Scenario],ResultsProd[[#This Row],[PriceScen]])</f>
        <v>0.76412166326580155</v>
      </c>
      <c r="P717" cm="1">
        <f t="array" ref="P7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0.39033570000001</v>
      </c>
      <c r="Q717" s="7" cm="1">
        <f t="array" ref="Q7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3653419999999</v>
      </c>
      <c r="R717" s="7">
        <f>IF(ResultsProd[[#This Row],[Year]]&lt;=CalibYear_Scen[LastHistoricalYear],SUMIFS(prod_balance[PROD],prod_balance[PRODUCT],ResultsProd[[#This Row],[Product]],prod_balance[YEAR],ResultsProd[[#This Row],[Year]]),"")</f>
        <v>785</v>
      </c>
      <c r="S717" s="7">
        <f>IF(ResultsProd[[#This Row],[Year]]&lt;=CalibYear_Scen[LastHistoricalYear],ResultsProd[[#This Row],[price_loc]]*ResultsProd[[#This Row],[prodq_hist]],"")</f>
        <v>165156.41352450001</v>
      </c>
      <c r="T717" s="7">
        <f>IF(ResultsProd[[#This Row],[Year]]&lt;=CalibYear_Scen[LastHistoricalYear],ResultsProd[[#This Row],[price_usd]]*ResultsProd[[#This Row],[prodq_hist]],"")</f>
        <v>152161.679347</v>
      </c>
      <c r="U7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5</v>
      </c>
      <c r="V717" s="7">
        <f ca="1">ResultsProd[[#This Row],[prodq_targ]]*ResultsProd[[#This Row],[price_loc]]</f>
        <v>165156.41352450001</v>
      </c>
      <c r="W717" s="7">
        <f ca="1">ResultsProd[[#This Row],[prodq_targ]]*ResultsProd[[#This Row],[price_usd]]</f>
        <v>152161.679347</v>
      </c>
      <c r="X7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5</v>
      </c>
      <c r="Y717">
        <f ca="1">ResultsProd[[#This Row],[prodq_feas]]*ResultsProd[[#This Row],[price_loc]]</f>
        <v>165156.41352450001</v>
      </c>
      <c r="Z717">
        <f ca="1">ResultsProd[[#This Row],[prodq_feas]]*ResultsProd[[#This Row],[price_usd]]</f>
        <v>152161.679347</v>
      </c>
    </row>
    <row r="718" spans="11:26" x14ac:dyDescent="0.25">
      <c r="K718" t="str">
        <f>INDEX(Price_Scen[Price_Scen],MATCH("x",Price_Scen[Selection],0),0)</f>
        <v>Average</v>
      </c>
      <c r="L718" t="str">
        <f>'1_calc_human_demand'!F700</f>
        <v>potato</v>
      </c>
      <c r="M718" t="str">
        <f ca="1">IF(SUMIFS(Calc_cropcosts[TotalCost],Calc_cropcosts[Product],ResultsProd[[#This Row],[Product]],Calc_cropcosts[Year],ResultsProd[[#This Row],[Year]])&gt;0,"YES","NO")</f>
        <v>YES</v>
      </c>
      <c r="N718" s="7">
        <v>2005</v>
      </c>
      <c r="O718" s="7">
        <f>SUMIFS(Price_Def[CPIPriceShifter],Price_Def[Year],ResultsProd[[#This Row],[Year]],Price_Def[Scenario],ResultsProd[[#This Row],[PriceScen]])</f>
        <v>0.80964802307995665</v>
      </c>
      <c r="P718" cm="1">
        <f t="array" ref="P7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1.36911599999999</v>
      </c>
      <c r="Q718" s="7" cm="1">
        <f t="array" ref="Q7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5.29363280000001</v>
      </c>
      <c r="R718" s="7">
        <f>IF(ResultsProd[[#This Row],[Year]]&lt;=CalibYear_Scen[LastHistoricalYear],SUMIFS(prod_balance[PROD],prod_balance[PRODUCT],ResultsProd[[#This Row],[Product]],prod_balance[YEAR],ResultsProd[[#This Row],[Year]]),"")</f>
        <v>743</v>
      </c>
      <c r="S718" s="7">
        <f>IF(ResultsProd[[#This Row],[Year]]&lt;=CalibYear_Scen[LastHistoricalYear],ResultsProd[[#This Row],[price_loc]]*ResultsProd[[#This Row],[prodq_hist]],"")</f>
        <v>164477.253188</v>
      </c>
      <c r="T718" s="7">
        <f>IF(ResultsProd[[#This Row],[Year]]&lt;=CalibYear_Scen[LastHistoricalYear],ResultsProd[[#This Row],[price_usd]]*ResultsProd[[#This Row],[prodq_hist]],"")</f>
        <v>204543.16917040001</v>
      </c>
      <c r="U7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3</v>
      </c>
      <c r="V718" s="7">
        <f ca="1">ResultsProd[[#This Row],[prodq_targ]]*ResultsProd[[#This Row],[price_loc]]</f>
        <v>164477.253188</v>
      </c>
      <c r="W718" s="7">
        <f ca="1">ResultsProd[[#This Row],[prodq_targ]]*ResultsProd[[#This Row],[price_usd]]</f>
        <v>204543.16917040001</v>
      </c>
      <c r="X7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3</v>
      </c>
      <c r="Y718">
        <f ca="1">ResultsProd[[#This Row],[prodq_feas]]*ResultsProd[[#This Row],[price_loc]]</f>
        <v>164477.253188</v>
      </c>
      <c r="Z718">
        <f ca="1">ResultsProd[[#This Row],[prodq_feas]]*ResultsProd[[#This Row],[price_usd]]</f>
        <v>204543.16917040001</v>
      </c>
    </row>
    <row r="719" spans="11:26" x14ac:dyDescent="0.25">
      <c r="K719" t="str">
        <f>INDEX(Price_Scen[Price_Scen],MATCH("x",Price_Scen[Selection],0),0)</f>
        <v>Average</v>
      </c>
      <c r="L719" t="str">
        <f>'1_calc_human_demand'!F701</f>
        <v>potato</v>
      </c>
      <c r="M719" t="str">
        <f ca="1">IF(SUMIFS(Calc_cropcosts[TotalCost],Calc_cropcosts[Product],ResultsProd[[#This Row],[Product]],Calc_cropcosts[Year],ResultsProd[[#This Row],[Year]])&gt;0,"YES","NO")</f>
        <v>YES</v>
      </c>
      <c r="N719" s="7">
        <v>2010</v>
      </c>
      <c r="O719" s="7">
        <f>SUMIFS(Price_Def[CPIPriceShifter],Price_Def[Year],ResultsProd[[#This Row],[Year]],Price_Def[Scenario],ResultsProd[[#This Row],[PriceScen]])</f>
        <v>0.88764148039887447</v>
      </c>
      <c r="P719" cm="1">
        <f t="array" ref="P7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5.007498</v>
      </c>
      <c r="Q719" s="7" cm="1">
        <f t="array" ref="Q7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8.00543320000003</v>
      </c>
      <c r="R719" s="7">
        <f>IF(ResultsProd[[#This Row],[Year]]&lt;=CalibYear_Scen[LastHistoricalYear],SUMIFS(prod_balance[PROD],prod_balance[PRODUCT],ResultsProd[[#This Row],[Product]],prod_balance[YEAR],ResultsProd[[#This Row],[Year]]),"")</f>
        <v>659</v>
      </c>
      <c r="S719" s="7">
        <f>IF(ResultsProd[[#This Row],[Year]]&lt;=CalibYear_Scen[LastHistoricalYear],ResultsProd[[#This Row],[price_loc]]*ResultsProd[[#This Row],[prodq_hist]],"")</f>
        <v>148279.94118200001</v>
      </c>
      <c r="T719" s="7">
        <f>IF(ResultsProd[[#This Row],[Year]]&lt;=CalibYear_Scen[LastHistoricalYear],ResultsProd[[#This Row],[price_usd]]*ResultsProd[[#This Row],[prodq_hist]],"")</f>
        <v>196385.58047880002</v>
      </c>
      <c r="U7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42060085836931</v>
      </c>
      <c r="V719" s="7">
        <f ca="1">ResultsProd[[#This Row],[prodq_targ]]*ResultsProd[[#This Row],[price_loc]]</f>
        <v>147249.54203879833</v>
      </c>
      <c r="W719" s="7">
        <f ca="1">ResultsProd[[#This Row],[prodq_targ]]*ResultsProd[[#This Row],[price_usd]]</f>
        <v>195020.89465380265</v>
      </c>
      <c r="X7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4.4206008583692</v>
      </c>
      <c r="Y719">
        <f ca="1">ResultsProd[[#This Row],[prodq_feas]]*ResultsProd[[#This Row],[price_loc]]</f>
        <v>147249.5420387983</v>
      </c>
      <c r="Z719">
        <f ca="1">ResultsProd[[#This Row],[prodq_feas]]*ResultsProd[[#This Row],[price_usd]]</f>
        <v>195020.89465380262</v>
      </c>
    </row>
    <row r="720" spans="11:26" x14ac:dyDescent="0.25">
      <c r="K720" t="str">
        <f>INDEX(Price_Scen[Price_Scen],MATCH("x",Price_Scen[Selection],0),0)</f>
        <v>Average</v>
      </c>
      <c r="L720" t="str">
        <f>'1_calc_human_demand'!F702</f>
        <v>potato</v>
      </c>
      <c r="M720" t="str">
        <f ca="1">IF(SUMIFS(Calc_cropcosts[TotalCost],Calc_cropcosts[Product],ResultsProd[[#This Row],[Product]],Calc_cropcosts[Year],ResultsProd[[#This Row],[Year]])&gt;0,"YES","NO")</f>
        <v>YES</v>
      </c>
      <c r="N720" s="7">
        <v>2015</v>
      </c>
      <c r="O720" s="7">
        <f>SUMIFS(Price_Def[CPIPriceShifter],Price_Def[Year],ResultsProd[[#This Row],[Year]],Price_Def[Scenario],ResultsProd[[#This Row],[PriceScen]])</f>
        <v>0.96566098750984586</v>
      </c>
      <c r="P720" cm="1">
        <f t="array" ref="P7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8568270000001</v>
      </c>
      <c r="Q720" s="7" cm="1">
        <f t="array" ref="Q7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87.529877</v>
      </c>
      <c r="R720" s="7">
        <f>IF(ResultsProd[[#This Row],[Year]]&lt;=CalibYear_Scen[LastHistoricalYear],SUMIFS(prod_balance[PROD],prod_balance[PRODUCT],ResultsProd[[#This Row],[Product]],prod_balance[YEAR],ResultsProd[[#This Row],[Year]]),"")</f>
        <v>532</v>
      </c>
      <c r="S720" s="7">
        <f>IF(ResultsProd[[#This Row],[Year]]&lt;=CalibYear_Scen[LastHistoricalYear],ResultsProd[[#This Row],[price_loc]]*ResultsProd[[#This Row],[prodq_hist]],"")</f>
        <v>233859.5831964</v>
      </c>
      <c r="T720" s="7">
        <f>IF(ResultsProd[[#This Row],[Year]]&lt;=CalibYear_Scen[LastHistoricalYear],ResultsProd[[#This Row],[price_usd]]*ResultsProd[[#This Row],[prodq_hist]],"")</f>
        <v>259365.89456399999</v>
      </c>
      <c r="U7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1.21568627450972</v>
      </c>
      <c r="V720" s="7">
        <f ca="1">ResultsProd[[#This Row],[prodq_targ]]*ResultsProd[[#This Row],[price_loc]]</f>
        <v>233514.81011192937</v>
      </c>
      <c r="W720" s="7">
        <f ca="1">ResultsProd[[#This Row],[prodq_targ]]*ResultsProd[[#This Row],[price_usd]]</f>
        <v>258983.51818988231</v>
      </c>
      <c r="X7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1.21568627450961</v>
      </c>
      <c r="Y720">
        <f ca="1">ResultsProd[[#This Row],[prodq_feas]]*ResultsProd[[#This Row],[price_loc]]</f>
        <v>233514.81011192934</v>
      </c>
      <c r="Z720">
        <f ca="1">ResultsProd[[#This Row],[prodq_feas]]*ResultsProd[[#This Row],[price_usd]]</f>
        <v>258983.51818988225</v>
      </c>
    </row>
    <row r="721" spans="11:26" x14ac:dyDescent="0.25">
      <c r="K721" t="str">
        <f>INDEX(Price_Scen[Price_Scen],MATCH("x",Price_Scen[Selection],0),0)</f>
        <v>Average</v>
      </c>
      <c r="L721" t="str">
        <f>'1_calc_human_demand'!F703</f>
        <v>potato</v>
      </c>
      <c r="M721" t="str">
        <f ca="1">IF(SUMIFS(Calc_cropcosts[TotalCost],Calc_cropcosts[Product],ResultsProd[[#This Row],[Product]],Calc_cropcosts[Year],ResultsProd[[#This Row],[Year]])&gt;0,"YES","NO")</f>
        <v>YES</v>
      </c>
      <c r="N721" s="7">
        <v>2020</v>
      </c>
      <c r="O721" s="7">
        <f>SUMIFS(Price_Def[CPIPriceShifter],Price_Def[Year],ResultsProd[[#This Row],[Year]],Price_Def[Scenario],ResultsProd[[#This Row],[PriceScen]])</f>
        <v>1</v>
      </c>
      <c r="P721" cm="1">
        <f t="array" ref="P7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3.4960246</v>
      </c>
      <c r="Q721" s="7" cm="1">
        <f t="array" ref="Q7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6.605706</v>
      </c>
      <c r="R721" s="7">
        <f>IF(ResultsProd[[#This Row],[Year]]&lt;=CalibYear_Scen[LastHistoricalYear],SUMIFS(prod_balance[PROD],prod_balance[PRODUCT],ResultsProd[[#This Row],[Product]],prod_balance[YEAR],ResultsProd[[#This Row],[Year]]),"")</f>
        <v>624</v>
      </c>
      <c r="S721" s="7">
        <f>IF(ResultsProd[[#This Row],[Year]]&lt;=CalibYear_Scen[LastHistoricalYear],ResultsProd[[#This Row],[price_loc]]*ResultsProd[[#This Row],[prodq_hist]],"")</f>
        <v>233061.51935039999</v>
      </c>
      <c r="T721" s="7">
        <f>IF(ResultsProd[[#This Row],[Year]]&lt;=CalibYear_Scen[LastHistoricalYear],ResultsProd[[#This Row],[price_usd]]*ResultsProd[[#This Row],[prodq_hist]],"")</f>
        <v>266201.96054399997</v>
      </c>
      <c r="U7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7.11575562700978</v>
      </c>
      <c r="V721" s="7">
        <f ca="1">ResultsProd[[#This Row],[prodq_targ]]*ResultsProd[[#This Row],[price_loc]]</f>
        <v>234225.24169071324</v>
      </c>
      <c r="W721" s="7">
        <f ca="1">ResultsProd[[#This Row],[prodq_targ]]*ResultsProd[[#This Row],[price_usd]]</f>
        <v>267531.15967298398</v>
      </c>
      <c r="X7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7.11575562700978</v>
      </c>
      <c r="Y721">
        <f ca="1">ResultsProd[[#This Row],[prodq_feas]]*ResultsProd[[#This Row],[price_loc]]</f>
        <v>234225.24169071324</v>
      </c>
      <c r="Z721">
        <f ca="1">ResultsProd[[#This Row],[prodq_feas]]*ResultsProd[[#This Row],[price_usd]]</f>
        <v>267531.15967298398</v>
      </c>
    </row>
    <row r="722" spans="11:26" x14ac:dyDescent="0.25">
      <c r="K722" t="str">
        <f>INDEX(Price_Scen[Price_Scen],MATCH("x",Price_Scen[Selection],0),0)</f>
        <v>Average</v>
      </c>
      <c r="L722" t="str">
        <f>'1_calc_human_demand'!F704</f>
        <v>potato</v>
      </c>
      <c r="M722" t="str">
        <f ca="1">IF(SUMIFS(Calc_cropcosts[TotalCost],Calc_cropcosts[Product],ResultsProd[[#This Row],[Product]],Calc_cropcosts[Year],ResultsProd[[#This Row],[Year]])&gt;0,"YES","NO")</f>
        <v>YES</v>
      </c>
      <c r="N722" s="7">
        <v>2025</v>
      </c>
      <c r="O722" s="7">
        <f>SUMIFS(Price_Def[CPIPriceShifter],Price_Def[Year],ResultsProd[[#This Row],[Year]],Price_Def[Scenario],ResultsProd[[#This Row],[PriceScen]])</f>
        <v>1.0589695841835496</v>
      </c>
      <c r="P722" cm="1">
        <f t="array" ref="P7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5.52092986487082</v>
      </c>
      <c r="Q722" s="7" cm="1">
        <f t="array" ref="Q7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1.76246709314961</v>
      </c>
      <c r="R722" s="7" t="str">
        <f>IF(ResultsProd[[#This Row],[Year]]&lt;=CalibYear_Scen[LastHistoricalYear],SUMIFS(prod_balance[PROD],prod_balance[PRODUCT],ResultsProd[[#This Row],[Product]],prod_balance[YEAR],ResultsProd[[#This Row],[Year]]),"")</f>
        <v/>
      </c>
      <c r="S722" s="7" t="str">
        <f>IF(ResultsProd[[#This Row],[Year]]&lt;=CalibYear_Scen[LastHistoricalYear],ResultsProd[[#This Row],[price_loc]]*ResultsProd[[#This Row],[prodq_hist]],"")</f>
        <v/>
      </c>
      <c r="T722" s="7" t="str">
        <f>IF(ResultsProd[[#This Row],[Year]]&lt;=CalibYear_Scen[LastHistoricalYear],ResultsProd[[#This Row],[price_usd]]*ResultsProd[[#This Row],[prodq_hist]],"")</f>
        <v/>
      </c>
      <c r="U7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26995024136079</v>
      </c>
      <c r="V722" s="7">
        <f ca="1">ResultsProd[[#This Row],[prodq_targ]]*ResultsProd[[#This Row],[price_loc]]</f>
        <v>237023.80795953789</v>
      </c>
      <c r="W722" s="7">
        <f ca="1">ResultsProd[[#This Row],[prodq_targ]]*ResultsProd[[#This Row],[price_usd]]</f>
        <v>270727.67117582617</v>
      </c>
      <c r="X7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26995024136079</v>
      </c>
      <c r="Y722">
        <f ca="1">ResultsProd[[#This Row],[prodq_feas]]*ResultsProd[[#This Row],[price_loc]]</f>
        <v>237023.80795953789</v>
      </c>
      <c r="Z722">
        <f ca="1">ResultsProd[[#This Row],[prodq_feas]]*ResultsProd[[#This Row],[price_usd]]</f>
        <v>270727.67117582617</v>
      </c>
    </row>
    <row r="723" spans="11:26" x14ac:dyDescent="0.25">
      <c r="K723" t="str">
        <f>INDEX(Price_Scen[Price_Scen],MATCH("x",Price_Scen[Selection],0),0)</f>
        <v>Average</v>
      </c>
      <c r="L723" t="str">
        <f>'1_calc_human_demand'!F705</f>
        <v>potato</v>
      </c>
      <c r="M723" t="str">
        <f ca="1">IF(SUMIFS(Calc_cropcosts[TotalCost],Calc_cropcosts[Product],ResultsProd[[#This Row],[Product]],Calc_cropcosts[Year],ResultsProd[[#This Row],[Year]])&gt;0,"YES","NO")</f>
        <v>YES</v>
      </c>
      <c r="N723" s="7">
        <v>2030</v>
      </c>
      <c r="O723" s="7">
        <f>SUMIFS(Price_Def[CPIPriceShifter],Price_Def[Year],ResultsProd[[#This Row],[Year]],Price_Def[Scenario],ResultsProd[[#This Row],[PriceScen]])</f>
        <v>1.1179391683670992</v>
      </c>
      <c r="P723" cm="1">
        <f t="array" ref="P7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7.54583512974159</v>
      </c>
      <c r="Q723" s="7" cm="1">
        <f t="array" ref="Q7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6.91922818629922</v>
      </c>
      <c r="R723" s="7" t="str">
        <f>IF(ResultsProd[[#This Row],[Year]]&lt;=CalibYear_Scen[LastHistoricalYear],SUMIFS(prod_balance[PROD],prod_balance[PRODUCT],ResultsProd[[#This Row],[Product]],prod_balance[YEAR],ResultsProd[[#This Row],[Year]]),"")</f>
        <v/>
      </c>
      <c r="S723" s="7" t="str">
        <f>IF(ResultsProd[[#This Row],[Year]]&lt;=CalibYear_Scen[LastHistoricalYear],ResultsProd[[#This Row],[price_loc]]*ResultsProd[[#This Row],[prodq_hist]],"")</f>
        <v/>
      </c>
      <c r="T723" s="7" t="str">
        <f>IF(ResultsProd[[#This Row],[Year]]&lt;=CalibYear_Scen[LastHistoricalYear],ResultsProd[[#This Row],[price_usd]]*ResultsProd[[#This Row],[prodq_hist]],"")</f>
        <v/>
      </c>
      <c r="U7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4.01529474381016</v>
      </c>
      <c r="V723" s="7">
        <f ca="1">ResultsProd[[#This Row],[prodq_targ]]*ResultsProd[[#This Row],[price_loc]]</f>
        <v>256379.52902623866</v>
      </c>
      <c r="W723" s="7">
        <f ca="1">ResultsProd[[#This Row],[prodq_targ]]*ResultsProd[[#This Row],[price_usd]]</f>
        <v>292835.70046380098</v>
      </c>
      <c r="X7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4.01529474381027</v>
      </c>
      <c r="Y723">
        <f ca="1">ResultsProd[[#This Row],[prodq_feas]]*ResultsProd[[#This Row],[price_loc]]</f>
        <v>256379.52902623868</v>
      </c>
      <c r="Z723">
        <f ca="1">ResultsProd[[#This Row],[prodq_feas]]*ResultsProd[[#This Row],[price_usd]]</f>
        <v>292835.70046380104</v>
      </c>
    </row>
    <row r="724" spans="11:26" x14ac:dyDescent="0.25">
      <c r="K724" t="str">
        <f>INDEX(Price_Scen[Price_Scen],MATCH("x",Price_Scen[Selection],0),0)</f>
        <v>Average</v>
      </c>
      <c r="L724" t="str">
        <f>'1_calc_human_demand'!F706</f>
        <v>potato</v>
      </c>
      <c r="M724" t="str">
        <f ca="1">IF(SUMIFS(Calc_cropcosts[TotalCost],Calc_cropcosts[Product],ResultsProd[[#This Row],[Product]],Calc_cropcosts[Year],ResultsProd[[#This Row],[Year]])&gt;0,"YES","NO")</f>
        <v>YES</v>
      </c>
      <c r="N724" s="7">
        <v>2035</v>
      </c>
      <c r="O724" s="7">
        <f>SUMIFS(Price_Def[CPIPriceShifter],Price_Def[Year],ResultsProd[[#This Row],[Year]],Price_Def[Scenario],ResultsProd[[#This Row],[PriceScen]])</f>
        <v>1.1769087525506488</v>
      </c>
      <c r="P724" cm="1">
        <f t="array" ref="P7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7074039461241</v>
      </c>
      <c r="Q724" s="7" cm="1">
        <f t="array" ref="Q7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2.07598927944883</v>
      </c>
      <c r="R724" s="7" t="str">
        <f>IF(ResultsProd[[#This Row],[Year]]&lt;=CalibYear_Scen[LastHistoricalYear],SUMIFS(prod_balance[PROD],prod_balance[PRODUCT],ResultsProd[[#This Row],[Product]],prod_balance[YEAR],ResultsProd[[#This Row],[Year]]),"")</f>
        <v/>
      </c>
      <c r="S724" s="7" t="str">
        <f>IF(ResultsProd[[#This Row],[Year]]&lt;=CalibYear_Scen[LastHistoricalYear],ResultsProd[[#This Row],[price_loc]]*ResultsProd[[#This Row],[prodq_hist]],"")</f>
        <v/>
      </c>
      <c r="T724" s="7" t="str">
        <f>IF(ResultsProd[[#This Row],[Year]]&lt;=CalibYear_Scen[LastHistoricalYear],ResultsProd[[#This Row],[price_usd]]*ResultsProd[[#This Row],[prodq_hist]],"")</f>
        <v/>
      </c>
      <c r="U7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6.62131074371052</v>
      </c>
      <c r="V724" s="7">
        <f ca="1">ResultsProd[[#This Row],[prodq_targ]]*ResultsProd[[#This Row],[price_loc]]</f>
        <v>275444.39351065533</v>
      </c>
      <c r="W724" s="7">
        <f ca="1">ResultsProd[[#This Row],[prodq_targ]]*ResultsProd[[#This Row],[price_usd]]</f>
        <v>314611.51449523336</v>
      </c>
      <c r="X7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6.62131074371041</v>
      </c>
      <c r="Y724">
        <f ca="1">ResultsProd[[#This Row],[prodq_feas]]*ResultsProd[[#This Row],[price_loc]]</f>
        <v>275444.39351065527</v>
      </c>
      <c r="Z724">
        <f ca="1">ResultsProd[[#This Row],[prodq_feas]]*ResultsProd[[#This Row],[price_usd]]</f>
        <v>314611.51449523331</v>
      </c>
    </row>
    <row r="725" spans="11:26" x14ac:dyDescent="0.25">
      <c r="K725" t="str">
        <f>INDEX(Price_Scen[Price_Scen],MATCH("x",Price_Scen[Selection],0),0)</f>
        <v>Average</v>
      </c>
      <c r="L725" t="str">
        <f>'1_calc_human_demand'!F707</f>
        <v>potato</v>
      </c>
      <c r="M725" t="str">
        <f ca="1">IF(SUMIFS(Calc_cropcosts[TotalCost],Calc_cropcosts[Product],ResultsProd[[#This Row],[Product]],Calc_cropcosts[Year],ResultsProd[[#This Row],[Year]])&gt;0,"YES","NO")</f>
        <v>YES</v>
      </c>
      <c r="N725" s="7">
        <v>2040</v>
      </c>
      <c r="O725" s="7">
        <f>SUMIFS(Price_Def[CPIPriceShifter],Price_Def[Year],ResultsProd[[#This Row],[Year]],Price_Def[Scenario],ResultsProd[[#This Row],[PriceScen]])</f>
        <v>1.2358783367341983</v>
      </c>
      <c r="P725" cm="1">
        <f t="array" ref="P7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1.59564565948324</v>
      </c>
      <c r="Q725" s="7" cm="1">
        <f t="array" ref="Q7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7.23275037259839</v>
      </c>
      <c r="R725" s="7" t="str">
        <f>IF(ResultsProd[[#This Row],[Year]]&lt;=CalibYear_Scen[LastHistoricalYear],SUMIFS(prod_balance[PROD],prod_balance[PRODUCT],ResultsProd[[#This Row],[Product]],prod_balance[YEAR],ResultsProd[[#This Row],[Year]]),"")</f>
        <v/>
      </c>
      <c r="S725" s="7" t="str">
        <f>IF(ResultsProd[[#This Row],[Year]]&lt;=CalibYear_Scen[LastHistoricalYear],ResultsProd[[#This Row],[price_loc]]*ResultsProd[[#This Row],[prodq_hist]],"")</f>
        <v/>
      </c>
      <c r="T725" s="7" t="str">
        <f>IF(ResultsProd[[#This Row],[Year]]&lt;=CalibYear_Scen[LastHistoricalYear],ResultsProd[[#This Row],[price_usd]]*ResultsProd[[#This Row],[prodq_hist]],"")</f>
        <v/>
      </c>
      <c r="U7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7.26664833392022</v>
      </c>
      <c r="V725" s="7">
        <f ca="1">ResultsProd[[#This Row],[prodq_targ]]*ResultsProd[[#This Row],[price_loc]]</f>
        <v>294159.50999495073</v>
      </c>
      <c r="W725" s="7">
        <f ca="1">ResultsProd[[#This Row],[prodq_targ]]*ResultsProd[[#This Row],[price_usd]]</f>
        <v>335987.84772182017</v>
      </c>
      <c r="X7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7.2666483339201</v>
      </c>
      <c r="Y725">
        <f ca="1">ResultsProd[[#This Row],[prodq_feas]]*ResultsProd[[#This Row],[price_loc]]</f>
        <v>294159.50999495067</v>
      </c>
      <c r="Z725">
        <f ca="1">ResultsProd[[#This Row],[prodq_feas]]*ResultsProd[[#This Row],[price_usd]]</f>
        <v>335987.84772182012</v>
      </c>
    </row>
    <row r="726" spans="11:26" x14ac:dyDescent="0.25">
      <c r="K726" t="str">
        <f>INDEX(Price_Scen[Price_Scen],MATCH("x",Price_Scen[Selection],0),0)</f>
        <v>Average</v>
      </c>
      <c r="L726" t="str">
        <f>'1_calc_human_demand'!F708</f>
        <v>potato</v>
      </c>
      <c r="M726" t="str">
        <f ca="1">IF(SUMIFS(Calc_cropcosts[TotalCost],Calc_cropcosts[Product],ResultsProd[[#This Row],[Product]],Calc_cropcosts[Year],ResultsProd[[#This Row],[Year]])&gt;0,"YES","NO")</f>
        <v>YES</v>
      </c>
      <c r="N726" s="7">
        <v>2045</v>
      </c>
      <c r="O726" s="7">
        <f>SUMIFS(Price_Def[CPIPriceShifter],Price_Def[Year],ResultsProd[[#This Row],[Year]],Price_Def[Scenario],ResultsProd[[#This Row],[PriceScen]])</f>
        <v>1.2948479209177481</v>
      </c>
      <c r="P726" cm="1">
        <f t="array" ref="P7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3.62055092435412</v>
      </c>
      <c r="Q726" s="7" cm="1">
        <f t="array" ref="Q7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2.38951146574811</v>
      </c>
      <c r="R726" s="7" t="str">
        <f>IF(ResultsProd[[#This Row],[Year]]&lt;=CalibYear_Scen[LastHistoricalYear],SUMIFS(prod_balance[PROD],prod_balance[PRODUCT],ResultsProd[[#This Row],[Product]],prod_balance[YEAR],ResultsProd[[#This Row],[Year]]),"")</f>
        <v/>
      </c>
      <c r="S726" s="7" t="str">
        <f>IF(ResultsProd[[#This Row],[Year]]&lt;=CalibYear_Scen[LastHistoricalYear],ResultsProd[[#This Row],[price_loc]]*ResultsProd[[#This Row],[prodq_hist]],"")</f>
        <v/>
      </c>
      <c r="T726" s="7" t="str">
        <f>IF(ResultsProd[[#This Row],[Year]]&lt;=CalibYear_Scen[LastHistoricalYear],ResultsProd[[#This Row],[price_usd]]*ResultsProd[[#This Row],[prodq_hist]],"")</f>
        <v/>
      </c>
      <c r="U7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46.35762487881232</v>
      </c>
      <c r="V726" s="7">
        <f ca="1">ResultsProd[[#This Row],[prodq_targ]]*ResultsProd[[#This Row],[price_loc]]</f>
        <v>312591.83063804824</v>
      </c>
      <c r="W726" s="7">
        <f ca="1">ResultsProd[[#This Row],[prodq_targ]]*ResultsProd[[#This Row],[price_usd]]</f>
        <v>357041.17263896839</v>
      </c>
      <c r="X7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46.35762487881232</v>
      </c>
      <c r="Y726">
        <f ca="1">ResultsProd[[#This Row],[prodq_feas]]*ResultsProd[[#This Row],[price_loc]]</f>
        <v>312591.83063804824</v>
      </c>
      <c r="Z726">
        <f ca="1">ResultsProd[[#This Row],[prodq_feas]]*ResultsProd[[#This Row],[price_usd]]</f>
        <v>357041.17263896839</v>
      </c>
    </row>
    <row r="727" spans="11:26" x14ac:dyDescent="0.25">
      <c r="K727" t="str">
        <f>INDEX(Price_Scen[Price_Scen],MATCH("x",Price_Scen[Selection],0),0)</f>
        <v>Average</v>
      </c>
      <c r="L727" t="str">
        <f>'1_calc_human_demand'!F709</f>
        <v>potato</v>
      </c>
      <c r="M727" t="str">
        <f ca="1">IF(SUMIFS(Calc_cropcosts[TotalCost],Calc_cropcosts[Product],ResultsProd[[#This Row],[Product]],Calc_cropcosts[Year],ResultsProd[[#This Row],[Year]])&gt;0,"YES","NO")</f>
        <v>YES</v>
      </c>
      <c r="N727" s="7">
        <v>2050</v>
      </c>
      <c r="O727" s="7">
        <f>SUMIFS(Price_Def[CPIPriceShifter],Price_Def[Year],ResultsProd[[#This Row],[Year]],Price_Def[Scenario],ResultsProd[[#This Row],[PriceScen]])</f>
        <v>1.3538175051012977</v>
      </c>
      <c r="P727" cm="1">
        <f t="array" ref="P7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5.64545618922494</v>
      </c>
      <c r="Q727" s="7" cm="1">
        <f t="array" ref="Q7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7.54627255889773</v>
      </c>
      <c r="R727" s="7" t="str">
        <f>IF(ResultsProd[[#This Row],[Year]]&lt;=CalibYear_Scen[LastHistoricalYear],SUMIFS(prod_balance[PROD],prod_balance[PRODUCT],ResultsProd[[#This Row],[Product]],prod_balance[YEAR],ResultsProd[[#This Row],[Year]]),"")</f>
        <v/>
      </c>
      <c r="S727" s="7" t="str">
        <f>IF(ResultsProd[[#This Row],[Year]]&lt;=CalibYear_Scen[LastHistoricalYear],ResultsProd[[#This Row],[price_loc]]*ResultsProd[[#This Row],[prodq_hist]],"")</f>
        <v/>
      </c>
      <c r="T727" s="7" t="str">
        <f>IF(ResultsProd[[#This Row],[Year]]&lt;=CalibYear_Scen[LastHistoricalYear],ResultsProd[[#This Row],[price_usd]]*ResultsProd[[#This Row],[prodq_hist]],"")</f>
        <v/>
      </c>
      <c r="U7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21941469260923</v>
      </c>
      <c r="V727" s="7">
        <f ca="1">ResultsProd[[#This Row],[prodq_targ]]*ResultsProd[[#This Row],[price_loc]]</f>
        <v>330803.07439009211</v>
      </c>
      <c r="W727" s="7">
        <f ca="1">ResultsProd[[#This Row],[prodq_targ]]*ResultsProd[[#This Row],[price_usd]]</f>
        <v>377841.98439138022</v>
      </c>
      <c r="X7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4.21941469260912</v>
      </c>
      <c r="Y727">
        <f ca="1">ResultsProd[[#This Row],[prodq_feas]]*ResultsProd[[#This Row],[price_loc]]</f>
        <v>330803.07439009205</v>
      </c>
      <c r="Z727">
        <f ca="1">ResultsProd[[#This Row],[prodq_feas]]*ResultsProd[[#This Row],[price_usd]]</f>
        <v>377841.98439138016</v>
      </c>
    </row>
    <row r="728" spans="11:26" x14ac:dyDescent="0.25">
      <c r="K728" t="str">
        <f>INDEX(Price_Scen[Price_Scen],MATCH("x",Price_Scen[Selection],0),0)</f>
        <v>Average</v>
      </c>
      <c r="L728" t="str">
        <f>'1_calc_human_demand'!F1018</f>
        <v>Pulpwood</v>
      </c>
      <c r="M728" t="str">
        <f>IF(SUMIFS(Calc_cropcosts[TotalCost],Calc_cropcosts[Product],ResultsProd[[#This Row],[Product]],Calc_cropcosts[Year],ResultsProd[[#This Row],[Year]])&gt;0,"YES","NO")</f>
        <v>NO</v>
      </c>
      <c r="N728" s="7">
        <v>2000</v>
      </c>
      <c r="O728" s="7">
        <f>SUMIFS(Price_Def[CPIPriceShifter],Price_Def[Year],ResultsProd[[#This Row],[Year]],Price_Def[Scenario],ResultsProd[[#This Row],[PriceScen]])</f>
        <v>0.76412166326580155</v>
      </c>
      <c r="P728" cm="1">
        <f t="array" ref="P7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8" s="7" cm="1">
        <f t="array" ref="Q7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8" s="7">
        <f>IF(ResultsProd[[#This Row],[Year]]&lt;=CalibYear_Scen[LastHistoricalYear],SUMIFS(prod_balance[PROD],prod_balance[PRODUCT],ResultsProd[[#This Row],[Product]],prod_balance[YEAR],ResultsProd[[#This Row],[Year]]),"")</f>
        <v>24152.782999999999</v>
      </c>
      <c r="S728" s="7">
        <f>IF(ResultsProd[[#This Row],[Year]]&lt;=CalibYear_Scen[LastHistoricalYear],ResultsProd[[#This Row],[price_loc]]*ResultsProd[[#This Row],[prodq_hist]],"")</f>
        <v>0</v>
      </c>
      <c r="T728" s="7">
        <f>IF(ResultsProd[[#This Row],[Year]]&lt;=CalibYear_Scen[LastHistoricalYear],ResultsProd[[#This Row],[price_usd]]*ResultsProd[[#This Row],[prodq_hist]],"")</f>
        <v>0</v>
      </c>
      <c r="U7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8" s="7">
        <f>ResultsProd[[#This Row],[prodq_targ]]*ResultsProd[[#This Row],[price_loc]]</f>
        <v>0</v>
      </c>
      <c r="W728" s="7">
        <f>ResultsProd[[#This Row],[prodq_targ]]*ResultsProd[[#This Row],[price_usd]]</f>
        <v>0</v>
      </c>
      <c r="X7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8">
        <f>ResultsProd[[#This Row],[prodq_feas]]*ResultsProd[[#This Row],[price_loc]]</f>
        <v>0</v>
      </c>
      <c r="Z728">
        <f>ResultsProd[[#This Row],[prodq_feas]]*ResultsProd[[#This Row],[price_usd]]</f>
        <v>0</v>
      </c>
    </row>
    <row r="729" spans="11:26" x14ac:dyDescent="0.25">
      <c r="K729" t="str">
        <f>INDEX(Price_Scen[Price_Scen],MATCH("x",Price_Scen[Selection],0),0)</f>
        <v>Average</v>
      </c>
      <c r="L729" t="str">
        <f>'1_calc_human_demand'!F1019</f>
        <v>Pulpwood</v>
      </c>
      <c r="M729" t="str">
        <f>IF(SUMIFS(Calc_cropcosts[TotalCost],Calc_cropcosts[Product],ResultsProd[[#This Row],[Product]],Calc_cropcosts[Year],ResultsProd[[#This Row],[Year]])&gt;0,"YES","NO")</f>
        <v>NO</v>
      </c>
      <c r="N729" s="7">
        <v>2005</v>
      </c>
      <c r="O729" s="7">
        <f>SUMIFS(Price_Def[CPIPriceShifter],Price_Def[Year],ResultsProd[[#This Row],[Year]],Price_Def[Scenario],ResultsProd[[#This Row],[PriceScen]])</f>
        <v>0.80964802307995665</v>
      </c>
      <c r="P729" cm="1">
        <f t="array" ref="P7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9" s="7" cm="1">
        <f t="array" ref="Q7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9" s="7">
        <f>IF(ResultsProd[[#This Row],[Year]]&lt;=CalibYear_Scen[LastHistoricalYear],SUMIFS(prod_balance[PROD],prod_balance[PRODUCT],ResultsProd[[#This Row],[Product]],prod_balance[YEAR],ResultsProd[[#This Row],[Year]]),"")</f>
        <v>24672.275000000001</v>
      </c>
      <c r="S729" s="7">
        <f>IF(ResultsProd[[#This Row],[Year]]&lt;=CalibYear_Scen[LastHistoricalYear],ResultsProd[[#This Row],[price_loc]]*ResultsProd[[#This Row],[prodq_hist]],"")</f>
        <v>0</v>
      </c>
      <c r="T729" s="7">
        <f>IF(ResultsProd[[#This Row],[Year]]&lt;=CalibYear_Scen[LastHistoricalYear],ResultsProd[[#This Row],[price_usd]]*ResultsProd[[#This Row],[prodq_hist]],"")</f>
        <v>0</v>
      </c>
      <c r="U7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9" s="7">
        <f>ResultsProd[[#This Row],[prodq_targ]]*ResultsProd[[#This Row],[price_loc]]</f>
        <v>0</v>
      </c>
      <c r="W729" s="7">
        <f>ResultsProd[[#This Row],[prodq_targ]]*ResultsProd[[#This Row],[price_usd]]</f>
        <v>0</v>
      </c>
      <c r="X7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9">
        <f>ResultsProd[[#This Row],[prodq_feas]]*ResultsProd[[#This Row],[price_loc]]</f>
        <v>0</v>
      </c>
      <c r="Z729">
        <f>ResultsProd[[#This Row],[prodq_feas]]*ResultsProd[[#This Row],[price_usd]]</f>
        <v>0</v>
      </c>
    </row>
    <row r="730" spans="11:26" x14ac:dyDescent="0.25">
      <c r="K730" t="str">
        <f>INDEX(Price_Scen[Price_Scen],MATCH("x",Price_Scen[Selection],0),0)</f>
        <v>Average</v>
      </c>
      <c r="L730" t="str">
        <f>'1_calc_human_demand'!F1020</f>
        <v>Pulpwood</v>
      </c>
      <c r="M730" t="str">
        <f>IF(SUMIFS(Calc_cropcosts[TotalCost],Calc_cropcosts[Product],ResultsProd[[#This Row],[Product]],Calc_cropcosts[Year],ResultsProd[[#This Row],[Year]])&gt;0,"YES","NO")</f>
        <v>NO</v>
      </c>
      <c r="N730" s="7">
        <v>2010</v>
      </c>
      <c r="O730" s="7">
        <f>SUMIFS(Price_Def[CPIPriceShifter],Price_Def[Year],ResultsProd[[#This Row],[Year]],Price_Def[Scenario],ResultsProd[[#This Row],[PriceScen]])</f>
        <v>0.88764148039887447</v>
      </c>
      <c r="P730" cm="1">
        <f t="array" ref="P7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0" s="7" cm="1">
        <f t="array" ref="Q7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0" s="7">
        <f>IF(ResultsProd[[#This Row],[Year]]&lt;=CalibYear_Scen[LastHistoricalYear],SUMIFS(prod_balance[PROD],prod_balance[PRODUCT],ResultsProd[[#This Row],[Product]],prod_balance[YEAR],ResultsProd[[#This Row],[Year]]),"")</f>
        <v>25971.8</v>
      </c>
      <c r="S730" s="7">
        <f>IF(ResultsProd[[#This Row],[Year]]&lt;=CalibYear_Scen[LastHistoricalYear],ResultsProd[[#This Row],[price_loc]]*ResultsProd[[#This Row],[prodq_hist]],"")</f>
        <v>0</v>
      </c>
      <c r="T730" s="7">
        <f>IF(ResultsProd[[#This Row],[Year]]&lt;=CalibYear_Scen[LastHistoricalYear],ResultsProd[[#This Row],[price_usd]]*ResultsProd[[#This Row],[prodq_hist]],"")</f>
        <v>0</v>
      </c>
      <c r="U7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0" s="7">
        <f>ResultsProd[[#This Row],[prodq_targ]]*ResultsProd[[#This Row],[price_loc]]</f>
        <v>0</v>
      </c>
      <c r="W730" s="7">
        <f>ResultsProd[[#This Row],[prodq_targ]]*ResultsProd[[#This Row],[price_usd]]</f>
        <v>0</v>
      </c>
      <c r="X7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0">
        <f>ResultsProd[[#This Row],[prodq_feas]]*ResultsProd[[#This Row],[price_loc]]</f>
        <v>0</v>
      </c>
      <c r="Z730">
        <f>ResultsProd[[#This Row],[prodq_feas]]*ResultsProd[[#This Row],[price_usd]]</f>
        <v>0</v>
      </c>
    </row>
    <row r="731" spans="11:26" x14ac:dyDescent="0.25">
      <c r="K731" t="str">
        <f>INDEX(Price_Scen[Price_Scen],MATCH("x",Price_Scen[Selection],0),0)</f>
        <v>Average</v>
      </c>
      <c r="L731" t="str">
        <f>'1_calc_human_demand'!F1021</f>
        <v>Pulpwood</v>
      </c>
      <c r="M731" t="str">
        <f>IF(SUMIFS(Calc_cropcosts[TotalCost],Calc_cropcosts[Product],ResultsProd[[#This Row],[Product]],Calc_cropcosts[Year],ResultsProd[[#This Row],[Year]])&gt;0,"YES","NO")</f>
        <v>NO</v>
      </c>
      <c r="N731" s="7">
        <v>2015</v>
      </c>
      <c r="O731" s="7">
        <f>SUMIFS(Price_Def[CPIPriceShifter],Price_Def[Year],ResultsProd[[#This Row],[Year]],Price_Def[Scenario],ResultsProd[[#This Row],[PriceScen]])</f>
        <v>0.96566098750984586</v>
      </c>
      <c r="P731" cm="1">
        <f t="array" ref="P7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1" s="7" cm="1">
        <f t="array" ref="Q7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1" s="7">
        <f>IF(ResultsProd[[#This Row],[Year]]&lt;=CalibYear_Scen[LastHistoricalYear],SUMIFS(prod_balance[PROD],prod_balance[PRODUCT],ResultsProd[[#This Row],[Product]],prod_balance[YEAR],ResultsProd[[#This Row],[Year]]),"")</f>
        <v>29321.73</v>
      </c>
      <c r="S731" s="7">
        <f>IF(ResultsProd[[#This Row],[Year]]&lt;=CalibYear_Scen[LastHistoricalYear],ResultsProd[[#This Row],[price_loc]]*ResultsProd[[#This Row],[prodq_hist]],"")</f>
        <v>0</v>
      </c>
      <c r="T731" s="7">
        <f>IF(ResultsProd[[#This Row],[Year]]&lt;=CalibYear_Scen[LastHistoricalYear],ResultsProd[[#This Row],[price_usd]]*ResultsProd[[#This Row],[prodq_hist]],"")</f>
        <v>0</v>
      </c>
      <c r="U7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1" s="7">
        <f>ResultsProd[[#This Row],[prodq_targ]]*ResultsProd[[#This Row],[price_loc]]</f>
        <v>0</v>
      </c>
      <c r="W731" s="7">
        <f>ResultsProd[[#This Row],[prodq_targ]]*ResultsProd[[#This Row],[price_usd]]</f>
        <v>0</v>
      </c>
      <c r="X7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1">
        <f>ResultsProd[[#This Row],[prodq_feas]]*ResultsProd[[#This Row],[price_loc]]</f>
        <v>0</v>
      </c>
      <c r="Z731">
        <f>ResultsProd[[#This Row],[prodq_feas]]*ResultsProd[[#This Row],[price_usd]]</f>
        <v>0</v>
      </c>
    </row>
    <row r="732" spans="11:26" x14ac:dyDescent="0.25">
      <c r="K732" t="str">
        <f>INDEX(Price_Scen[Price_Scen],MATCH("x",Price_Scen[Selection],0),0)</f>
        <v>Average</v>
      </c>
      <c r="L732" t="str">
        <f>'1_calc_human_demand'!F1022</f>
        <v>Pulpwood</v>
      </c>
      <c r="M732" t="str">
        <f>IF(SUMIFS(Calc_cropcosts[TotalCost],Calc_cropcosts[Product],ResultsProd[[#This Row],[Product]],Calc_cropcosts[Year],ResultsProd[[#This Row],[Year]])&gt;0,"YES","NO")</f>
        <v>NO</v>
      </c>
      <c r="N732" s="7">
        <v>2020</v>
      </c>
      <c r="O732" s="7">
        <f>SUMIFS(Price_Def[CPIPriceShifter],Price_Def[Year],ResultsProd[[#This Row],[Year]],Price_Def[Scenario],ResultsProd[[#This Row],[PriceScen]])</f>
        <v>1</v>
      </c>
      <c r="P732" cm="1">
        <f t="array" ref="P7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2" s="7" cm="1">
        <f t="array" ref="Q7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2" s="7">
        <f>IF(ResultsProd[[#This Row],[Year]]&lt;=CalibYear_Scen[LastHistoricalYear],SUMIFS(prod_balance[PROD],prod_balance[PRODUCT],ResultsProd[[#This Row],[Product]],prod_balance[YEAR],ResultsProd[[#This Row],[Year]]),"")</f>
        <v>28911.65</v>
      </c>
      <c r="S732" s="7">
        <f>IF(ResultsProd[[#This Row],[Year]]&lt;=CalibYear_Scen[LastHistoricalYear],ResultsProd[[#This Row],[price_loc]]*ResultsProd[[#This Row],[prodq_hist]],"")</f>
        <v>0</v>
      </c>
      <c r="T732" s="7">
        <f>IF(ResultsProd[[#This Row],[Year]]&lt;=CalibYear_Scen[LastHistoricalYear],ResultsProd[[#This Row],[price_usd]]*ResultsProd[[#This Row],[prodq_hist]],"")</f>
        <v>0</v>
      </c>
      <c r="U7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2" s="7">
        <f>ResultsProd[[#This Row],[prodq_targ]]*ResultsProd[[#This Row],[price_loc]]</f>
        <v>0</v>
      </c>
      <c r="W732" s="7">
        <f>ResultsProd[[#This Row],[prodq_targ]]*ResultsProd[[#This Row],[price_usd]]</f>
        <v>0</v>
      </c>
      <c r="X7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2">
        <f>ResultsProd[[#This Row],[prodq_feas]]*ResultsProd[[#This Row],[price_loc]]</f>
        <v>0</v>
      </c>
      <c r="Z732">
        <f>ResultsProd[[#This Row],[prodq_feas]]*ResultsProd[[#This Row],[price_usd]]</f>
        <v>0</v>
      </c>
    </row>
    <row r="733" spans="11:26" x14ac:dyDescent="0.25">
      <c r="K733" t="str">
        <f>INDEX(Price_Scen[Price_Scen],MATCH("x",Price_Scen[Selection],0),0)</f>
        <v>Average</v>
      </c>
      <c r="L733" t="str">
        <f>'1_calc_human_demand'!F1023</f>
        <v>Pulpwood</v>
      </c>
      <c r="M733" t="str">
        <f>IF(SUMIFS(Calc_cropcosts[TotalCost],Calc_cropcosts[Product],ResultsProd[[#This Row],[Product]],Calc_cropcosts[Year],ResultsProd[[#This Row],[Year]])&gt;0,"YES","NO")</f>
        <v>NO</v>
      </c>
      <c r="N733" s="7">
        <v>2025</v>
      </c>
      <c r="O733" s="7">
        <f>SUMIFS(Price_Def[CPIPriceShifter],Price_Def[Year],ResultsProd[[#This Row],[Year]],Price_Def[Scenario],ResultsProd[[#This Row],[PriceScen]])</f>
        <v>1.0589695841835496</v>
      </c>
      <c r="P733" cm="1">
        <f t="array" ref="P7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3" s="7" cm="1">
        <f t="array" ref="Q7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3" s="7" t="str">
        <f>IF(ResultsProd[[#This Row],[Year]]&lt;=CalibYear_Scen[LastHistoricalYear],SUMIFS(prod_balance[PROD],prod_balance[PRODUCT],ResultsProd[[#This Row],[Product]],prod_balance[YEAR],ResultsProd[[#This Row],[Year]]),"")</f>
        <v/>
      </c>
      <c r="S733" s="7" t="str">
        <f>IF(ResultsProd[[#This Row],[Year]]&lt;=CalibYear_Scen[LastHistoricalYear],ResultsProd[[#This Row],[price_loc]]*ResultsProd[[#This Row],[prodq_hist]],"")</f>
        <v/>
      </c>
      <c r="T733" s="7" t="str">
        <f>IF(ResultsProd[[#This Row],[Year]]&lt;=CalibYear_Scen[LastHistoricalYear],ResultsProd[[#This Row],[price_usd]]*ResultsProd[[#This Row],[prodq_hist]],"")</f>
        <v/>
      </c>
      <c r="U7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3" s="7">
        <f>ResultsProd[[#This Row],[prodq_targ]]*ResultsProd[[#This Row],[price_loc]]</f>
        <v>0</v>
      </c>
      <c r="W733" s="7">
        <f>ResultsProd[[#This Row],[prodq_targ]]*ResultsProd[[#This Row],[price_usd]]</f>
        <v>0</v>
      </c>
      <c r="X7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3">
        <f>ResultsProd[[#This Row],[prodq_feas]]*ResultsProd[[#This Row],[price_loc]]</f>
        <v>0</v>
      </c>
      <c r="Z733">
        <f>ResultsProd[[#This Row],[prodq_feas]]*ResultsProd[[#This Row],[price_usd]]</f>
        <v>0</v>
      </c>
    </row>
    <row r="734" spans="11:26" x14ac:dyDescent="0.25">
      <c r="K734" t="str">
        <f>INDEX(Price_Scen[Price_Scen],MATCH("x",Price_Scen[Selection],0),0)</f>
        <v>Average</v>
      </c>
      <c r="L734" t="str">
        <f>'1_calc_human_demand'!F1024</f>
        <v>Pulpwood</v>
      </c>
      <c r="M734" t="str">
        <f>IF(SUMIFS(Calc_cropcosts[TotalCost],Calc_cropcosts[Product],ResultsProd[[#This Row],[Product]],Calc_cropcosts[Year],ResultsProd[[#This Row],[Year]])&gt;0,"YES","NO")</f>
        <v>NO</v>
      </c>
      <c r="N734" s="7">
        <v>2030</v>
      </c>
      <c r="O734" s="7">
        <f>SUMIFS(Price_Def[CPIPriceShifter],Price_Def[Year],ResultsProd[[#This Row],[Year]],Price_Def[Scenario],ResultsProd[[#This Row],[PriceScen]])</f>
        <v>1.1179391683670992</v>
      </c>
      <c r="P734" cm="1">
        <f t="array" ref="P7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4" s="7" cm="1">
        <f t="array" ref="Q7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4" s="7" t="str">
        <f>IF(ResultsProd[[#This Row],[Year]]&lt;=CalibYear_Scen[LastHistoricalYear],SUMIFS(prod_balance[PROD],prod_balance[PRODUCT],ResultsProd[[#This Row],[Product]],prod_balance[YEAR],ResultsProd[[#This Row],[Year]]),"")</f>
        <v/>
      </c>
      <c r="S734" s="7" t="str">
        <f>IF(ResultsProd[[#This Row],[Year]]&lt;=CalibYear_Scen[LastHistoricalYear],ResultsProd[[#This Row],[price_loc]]*ResultsProd[[#This Row],[prodq_hist]],"")</f>
        <v/>
      </c>
      <c r="T734" s="7" t="str">
        <f>IF(ResultsProd[[#This Row],[Year]]&lt;=CalibYear_Scen[LastHistoricalYear],ResultsProd[[#This Row],[price_usd]]*ResultsProd[[#This Row],[prodq_hist]],"")</f>
        <v/>
      </c>
      <c r="U7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4" s="7">
        <f>ResultsProd[[#This Row],[prodq_targ]]*ResultsProd[[#This Row],[price_loc]]</f>
        <v>0</v>
      </c>
      <c r="W734" s="7">
        <f>ResultsProd[[#This Row],[prodq_targ]]*ResultsProd[[#This Row],[price_usd]]</f>
        <v>0</v>
      </c>
      <c r="X7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4">
        <f>ResultsProd[[#This Row],[prodq_feas]]*ResultsProd[[#This Row],[price_loc]]</f>
        <v>0</v>
      </c>
      <c r="Z734">
        <f>ResultsProd[[#This Row],[prodq_feas]]*ResultsProd[[#This Row],[price_usd]]</f>
        <v>0</v>
      </c>
    </row>
    <row r="735" spans="11:26" x14ac:dyDescent="0.25">
      <c r="K735" t="str">
        <f>INDEX(Price_Scen[Price_Scen],MATCH("x",Price_Scen[Selection],0),0)</f>
        <v>Average</v>
      </c>
      <c r="L735" t="str">
        <f>'1_calc_human_demand'!F1025</f>
        <v>Pulpwood</v>
      </c>
      <c r="M735" t="str">
        <f>IF(SUMIFS(Calc_cropcosts[TotalCost],Calc_cropcosts[Product],ResultsProd[[#This Row],[Product]],Calc_cropcosts[Year],ResultsProd[[#This Row],[Year]])&gt;0,"YES","NO")</f>
        <v>NO</v>
      </c>
      <c r="N735" s="7">
        <v>2035</v>
      </c>
      <c r="O735" s="7">
        <f>SUMIFS(Price_Def[CPIPriceShifter],Price_Def[Year],ResultsProd[[#This Row],[Year]],Price_Def[Scenario],ResultsProd[[#This Row],[PriceScen]])</f>
        <v>1.1769087525506488</v>
      </c>
      <c r="P735" cm="1">
        <f t="array" ref="P7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5" s="7" cm="1">
        <f t="array" ref="Q7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5" s="7" t="str">
        <f>IF(ResultsProd[[#This Row],[Year]]&lt;=CalibYear_Scen[LastHistoricalYear],SUMIFS(prod_balance[PROD],prod_balance[PRODUCT],ResultsProd[[#This Row],[Product]],prod_balance[YEAR],ResultsProd[[#This Row],[Year]]),"")</f>
        <v/>
      </c>
      <c r="S735" s="7" t="str">
        <f>IF(ResultsProd[[#This Row],[Year]]&lt;=CalibYear_Scen[LastHistoricalYear],ResultsProd[[#This Row],[price_loc]]*ResultsProd[[#This Row],[prodq_hist]],"")</f>
        <v/>
      </c>
      <c r="T735" s="7" t="str">
        <f>IF(ResultsProd[[#This Row],[Year]]&lt;=CalibYear_Scen[LastHistoricalYear],ResultsProd[[#This Row],[price_usd]]*ResultsProd[[#This Row],[prodq_hist]],"")</f>
        <v/>
      </c>
      <c r="U7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5" s="7">
        <f>ResultsProd[[#This Row],[prodq_targ]]*ResultsProd[[#This Row],[price_loc]]</f>
        <v>0</v>
      </c>
      <c r="W735" s="7">
        <f>ResultsProd[[#This Row],[prodq_targ]]*ResultsProd[[#This Row],[price_usd]]</f>
        <v>0</v>
      </c>
      <c r="X7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5">
        <f>ResultsProd[[#This Row],[prodq_feas]]*ResultsProd[[#This Row],[price_loc]]</f>
        <v>0</v>
      </c>
      <c r="Z735">
        <f>ResultsProd[[#This Row],[prodq_feas]]*ResultsProd[[#This Row],[price_usd]]</f>
        <v>0</v>
      </c>
    </row>
    <row r="736" spans="11:26" x14ac:dyDescent="0.25">
      <c r="K736" t="str">
        <f>INDEX(Price_Scen[Price_Scen],MATCH("x",Price_Scen[Selection],0),0)</f>
        <v>Average</v>
      </c>
      <c r="L736" t="str">
        <f>'1_calc_human_demand'!F1026</f>
        <v>Pulpwood</v>
      </c>
      <c r="M736" t="str">
        <f>IF(SUMIFS(Calc_cropcosts[TotalCost],Calc_cropcosts[Product],ResultsProd[[#This Row],[Product]],Calc_cropcosts[Year],ResultsProd[[#This Row],[Year]])&gt;0,"YES","NO")</f>
        <v>NO</v>
      </c>
      <c r="N736" s="7">
        <v>2040</v>
      </c>
      <c r="O736" s="7">
        <f>SUMIFS(Price_Def[CPIPriceShifter],Price_Def[Year],ResultsProd[[#This Row],[Year]],Price_Def[Scenario],ResultsProd[[#This Row],[PriceScen]])</f>
        <v>1.2358783367341983</v>
      </c>
      <c r="P736" cm="1">
        <f t="array" ref="P7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6" s="7" cm="1">
        <f t="array" ref="Q7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6" s="7" t="str">
        <f>IF(ResultsProd[[#This Row],[Year]]&lt;=CalibYear_Scen[LastHistoricalYear],SUMIFS(prod_balance[PROD],prod_balance[PRODUCT],ResultsProd[[#This Row],[Product]],prod_balance[YEAR],ResultsProd[[#This Row],[Year]]),"")</f>
        <v/>
      </c>
      <c r="S736" s="7" t="str">
        <f>IF(ResultsProd[[#This Row],[Year]]&lt;=CalibYear_Scen[LastHistoricalYear],ResultsProd[[#This Row],[price_loc]]*ResultsProd[[#This Row],[prodq_hist]],"")</f>
        <v/>
      </c>
      <c r="T736" s="7" t="str">
        <f>IF(ResultsProd[[#This Row],[Year]]&lt;=CalibYear_Scen[LastHistoricalYear],ResultsProd[[#This Row],[price_usd]]*ResultsProd[[#This Row],[prodq_hist]],"")</f>
        <v/>
      </c>
      <c r="U7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6" s="7">
        <f>ResultsProd[[#This Row],[prodq_targ]]*ResultsProd[[#This Row],[price_loc]]</f>
        <v>0</v>
      </c>
      <c r="W736" s="7">
        <f>ResultsProd[[#This Row],[prodq_targ]]*ResultsProd[[#This Row],[price_usd]]</f>
        <v>0</v>
      </c>
      <c r="X7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6">
        <f>ResultsProd[[#This Row],[prodq_feas]]*ResultsProd[[#This Row],[price_loc]]</f>
        <v>0</v>
      </c>
      <c r="Z736">
        <f>ResultsProd[[#This Row],[prodq_feas]]*ResultsProd[[#This Row],[price_usd]]</f>
        <v>0</v>
      </c>
    </row>
    <row r="737" spans="11:26" x14ac:dyDescent="0.25">
      <c r="K737" t="str">
        <f>INDEX(Price_Scen[Price_Scen],MATCH("x",Price_Scen[Selection],0),0)</f>
        <v>Average</v>
      </c>
      <c r="L737" t="str">
        <f>'1_calc_human_demand'!F1027</f>
        <v>Pulpwood</v>
      </c>
      <c r="M737" t="str">
        <f>IF(SUMIFS(Calc_cropcosts[TotalCost],Calc_cropcosts[Product],ResultsProd[[#This Row],[Product]],Calc_cropcosts[Year],ResultsProd[[#This Row],[Year]])&gt;0,"YES","NO")</f>
        <v>NO</v>
      </c>
      <c r="N737" s="7">
        <v>2045</v>
      </c>
      <c r="O737" s="7">
        <f>SUMIFS(Price_Def[CPIPriceShifter],Price_Def[Year],ResultsProd[[#This Row],[Year]],Price_Def[Scenario],ResultsProd[[#This Row],[PriceScen]])</f>
        <v>1.2948479209177481</v>
      </c>
      <c r="P737" cm="1">
        <f t="array" ref="P7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7" s="7" cm="1">
        <f t="array" ref="Q7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7" s="7" t="str">
        <f>IF(ResultsProd[[#This Row],[Year]]&lt;=CalibYear_Scen[LastHistoricalYear],SUMIFS(prod_balance[PROD],prod_balance[PRODUCT],ResultsProd[[#This Row],[Product]],prod_balance[YEAR],ResultsProd[[#This Row],[Year]]),"")</f>
        <v/>
      </c>
      <c r="S737" s="7" t="str">
        <f>IF(ResultsProd[[#This Row],[Year]]&lt;=CalibYear_Scen[LastHistoricalYear],ResultsProd[[#This Row],[price_loc]]*ResultsProd[[#This Row],[prodq_hist]],"")</f>
        <v/>
      </c>
      <c r="T737" s="7" t="str">
        <f>IF(ResultsProd[[#This Row],[Year]]&lt;=CalibYear_Scen[LastHistoricalYear],ResultsProd[[#This Row],[price_usd]]*ResultsProd[[#This Row],[prodq_hist]],"")</f>
        <v/>
      </c>
      <c r="U7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7" s="7">
        <f>ResultsProd[[#This Row],[prodq_targ]]*ResultsProd[[#This Row],[price_loc]]</f>
        <v>0</v>
      </c>
      <c r="W737" s="7">
        <f>ResultsProd[[#This Row],[prodq_targ]]*ResultsProd[[#This Row],[price_usd]]</f>
        <v>0</v>
      </c>
      <c r="X7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7">
        <f>ResultsProd[[#This Row],[prodq_feas]]*ResultsProd[[#This Row],[price_loc]]</f>
        <v>0</v>
      </c>
      <c r="Z737">
        <f>ResultsProd[[#This Row],[prodq_feas]]*ResultsProd[[#This Row],[price_usd]]</f>
        <v>0</v>
      </c>
    </row>
    <row r="738" spans="11:26" x14ac:dyDescent="0.25">
      <c r="K738" t="str">
        <f>INDEX(Price_Scen[Price_Scen],MATCH("x",Price_Scen[Selection],0),0)</f>
        <v>Average</v>
      </c>
      <c r="L738" t="str">
        <f>'1_calc_human_demand'!F1028</f>
        <v>Pulpwood</v>
      </c>
      <c r="M738" t="str">
        <f>IF(SUMIFS(Calc_cropcosts[TotalCost],Calc_cropcosts[Product],ResultsProd[[#This Row],[Product]],Calc_cropcosts[Year],ResultsProd[[#This Row],[Year]])&gt;0,"YES","NO")</f>
        <v>NO</v>
      </c>
      <c r="N738" s="7">
        <v>2050</v>
      </c>
      <c r="O738" s="7">
        <f>SUMIFS(Price_Def[CPIPriceShifter],Price_Def[Year],ResultsProd[[#This Row],[Year]],Price_Def[Scenario],ResultsProd[[#This Row],[PriceScen]])</f>
        <v>1.3538175051012977</v>
      </c>
      <c r="P738" cm="1">
        <f t="array" ref="P7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8" s="7" cm="1">
        <f t="array" ref="Q7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8" s="7" t="str">
        <f>IF(ResultsProd[[#This Row],[Year]]&lt;=CalibYear_Scen[LastHistoricalYear],SUMIFS(prod_balance[PROD],prod_balance[PRODUCT],ResultsProd[[#This Row],[Product]],prod_balance[YEAR],ResultsProd[[#This Row],[Year]]),"")</f>
        <v/>
      </c>
      <c r="S738" s="7" t="str">
        <f>IF(ResultsProd[[#This Row],[Year]]&lt;=CalibYear_Scen[LastHistoricalYear],ResultsProd[[#This Row],[price_loc]]*ResultsProd[[#This Row],[prodq_hist]],"")</f>
        <v/>
      </c>
      <c r="T738" s="7" t="str">
        <f>IF(ResultsProd[[#This Row],[Year]]&lt;=CalibYear_Scen[LastHistoricalYear],ResultsProd[[#This Row],[price_usd]]*ResultsProd[[#This Row],[prodq_hist]],"")</f>
        <v/>
      </c>
      <c r="U7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8" s="7">
        <f>ResultsProd[[#This Row],[prodq_targ]]*ResultsProd[[#This Row],[price_loc]]</f>
        <v>0</v>
      </c>
      <c r="W738" s="7">
        <f>ResultsProd[[#This Row],[prodq_targ]]*ResultsProd[[#This Row],[price_usd]]</f>
        <v>0</v>
      </c>
      <c r="X7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8">
        <f>ResultsProd[[#This Row],[prodq_feas]]*ResultsProd[[#This Row],[price_loc]]</f>
        <v>0</v>
      </c>
      <c r="Z738">
        <f>ResultsProd[[#This Row],[prodq_feas]]*ResultsProd[[#This Row],[price_usd]]</f>
        <v>0</v>
      </c>
    </row>
    <row r="739" spans="11:26" x14ac:dyDescent="0.25">
      <c r="K739" t="str">
        <f>INDEX(Price_Scen[Price_Scen],MATCH("x",Price_Scen[Selection],0),0)</f>
        <v>Average</v>
      </c>
      <c r="L739" t="str">
        <f>'1_calc_human_demand'!F721</f>
        <v>pulses_other</v>
      </c>
      <c r="M739" t="str">
        <f>IF(SUMIFS(Calc_cropcosts[TotalCost],Calc_cropcosts[Product],ResultsProd[[#This Row],[Product]],Calc_cropcosts[Year],ResultsProd[[#This Row],[Year]])&gt;0,"YES","NO")</f>
        <v>NO</v>
      </c>
      <c r="N739" s="7">
        <v>2000</v>
      </c>
      <c r="O739" s="7">
        <f>SUMIFS(Price_Def[CPIPriceShifter],Price_Def[Year],ResultsProd[[#This Row],[Year]],Price_Def[Scenario],ResultsProd[[#This Row],[PriceScen]])</f>
        <v>0.76412166326580155</v>
      </c>
      <c r="P739" cm="1">
        <f t="array" ref="P7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9" s="7" cm="1">
        <f t="array" ref="Q7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9" s="7">
        <f>IF(ResultsProd[[#This Row],[Year]]&lt;=CalibYear_Scen[LastHistoricalYear],SUMIFS(prod_balance[PROD],prod_balance[PRODUCT],ResultsProd[[#This Row],[Product]],prod_balance[YEAR],ResultsProd[[#This Row],[Year]]),"")</f>
        <v>0</v>
      </c>
      <c r="S739" s="7">
        <f>IF(ResultsProd[[#This Row],[Year]]&lt;=CalibYear_Scen[LastHistoricalYear],ResultsProd[[#This Row],[price_loc]]*ResultsProd[[#This Row],[prodq_hist]],"")</f>
        <v>0</v>
      </c>
      <c r="T739" s="7">
        <f>IF(ResultsProd[[#This Row],[Year]]&lt;=CalibYear_Scen[LastHistoricalYear],ResultsProd[[#This Row],[price_usd]]*ResultsProd[[#This Row],[prodq_hist]],"")</f>
        <v>0</v>
      </c>
      <c r="U7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9" s="7">
        <f ca="1">ResultsProd[[#This Row],[prodq_targ]]*ResultsProd[[#This Row],[price_loc]]</f>
        <v>0</v>
      </c>
      <c r="W739" s="7">
        <f ca="1">ResultsProd[[#This Row],[prodq_targ]]*ResultsProd[[#This Row],[price_usd]]</f>
        <v>0</v>
      </c>
      <c r="X7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9">
        <f ca="1">ResultsProd[[#This Row],[prodq_feas]]*ResultsProd[[#This Row],[price_loc]]</f>
        <v>0</v>
      </c>
      <c r="Z739">
        <f ca="1">ResultsProd[[#This Row],[prodq_feas]]*ResultsProd[[#This Row],[price_usd]]</f>
        <v>0</v>
      </c>
    </row>
    <row r="740" spans="11:26" x14ac:dyDescent="0.25">
      <c r="K740" t="str">
        <f>INDEX(Price_Scen[Price_Scen],MATCH("x",Price_Scen[Selection],0),0)</f>
        <v>Average</v>
      </c>
      <c r="L740" t="str">
        <f>'1_calc_human_demand'!F722</f>
        <v>pulses_other</v>
      </c>
      <c r="M740" t="str">
        <f>IF(SUMIFS(Calc_cropcosts[TotalCost],Calc_cropcosts[Product],ResultsProd[[#This Row],[Product]],Calc_cropcosts[Year],ResultsProd[[#This Row],[Year]])&gt;0,"YES","NO")</f>
        <v>NO</v>
      </c>
      <c r="N740" s="7">
        <v>2005</v>
      </c>
      <c r="O740" s="7">
        <f>SUMIFS(Price_Def[CPIPriceShifter],Price_Def[Year],ResultsProd[[#This Row],[Year]],Price_Def[Scenario],ResultsProd[[#This Row],[PriceScen]])</f>
        <v>0.80964802307995665</v>
      </c>
      <c r="P740" cm="1">
        <f t="array" ref="P7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0" s="7" cm="1">
        <f t="array" ref="Q7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0" s="7">
        <f>IF(ResultsProd[[#This Row],[Year]]&lt;=CalibYear_Scen[LastHistoricalYear],SUMIFS(prod_balance[PROD],prod_balance[PRODUCT],ResultsProd[[#This Row],[Product]],prod_balance[YEAR],ResultsProd[[#This Row],[Year]]),"")</f>
        <v>0</v>
      </c>
      <c r="S740" s="7">
        <f>IF(ResultsProd[[#This Row],[Year]]&lt;=CalibYear_Scen[LastHistoricalYear],ResultsProd[[#This Row],[price_loc]]*ResultsProd[[#This Row],[prodq_hist]],"")</f>
        <v>0</v>
      </c>
      <c r="T740" s="7">
        <f>IF(ResultsProd[[#This Row],[Year]]&lt;=CalibYear_Scen[LastHistoricalYear],ResultsProd[[#This Row],[price_usd]]*ResultsProd[[#This Row],[prodq_hist]],"")</f>
        <v>0</v>
      </c>
      <c r="U7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0" s="7">
        <f ca="1">ResultsProd[[#This Row],[prodq_targ]]*ResultsProd[[#This Row],[price_loc]]</f>
        <v>0</v>
      </c>
      <c r="W740" s="7">
        <f ca="1">ResultsProd[[#This Row],[prodq_targ]]*ResultsProd[[#This Row],[price_usd]]</f>
        <v>0</v>
      </c>
      <c r="X7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0">
        <f ca="1">ResultsProd[[#This Row],[prodq_feas]]*ResultsProd[[#This Row],[price_loc]]</f>
        <v>0</v>
      </c>
      <c r="Z740">
        <f ca="1">ResultsProd[[#This Row],[prodq_feas]]*ResultsProd[[#This Row],[price_usd]]</f>
        <v>0</v>
      </c>
    </row>
    <row r="741" spans="11:26" x14ac:dyDescent="0.25">
      <c r="K741" t="str">
        <f>INDEX(Price_Scen[Price_Scen],MATCH("x",Price_Scen[Selection],0),0)</f>
        <v>Average</v>
      </c>
      <c r="L741" t="str">
        <f>'1_calc_human_demand'!F723</f>
        <v>pulses_other</v>
      </c>
      <c r="M741" t="str">
        <f>IF(SUMIFS(Calc_cropcosts[TotalCost],Calc_cropcosts[Product],ResultsProd[[#This Row],[Product]],Calc_cropcosts[Year],ResultsProd[[#This Row],[Year]])&gt;0,"YES","NO")</f>
        <v>NO</v>
      </c>
      <c r="N741" s="7">
        <v>2010</v>
      </c>
      <c r="O741" s="7">
        <f>SUMIFS(Price_Def[CPIPriceShifter],Price_Def[Year],ResultsProd[[#This Row],[Year]],Price_Def[Scenario],ResultsProd[[#This Row],[PriceScen]])</f>
        <v>0.88764148039887447</v>
      </c>
      <c r="P741" cm="1">
        <f t="array" ref="P7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1" s="7" cm="1">
        <f t="array" ref="Q7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1" s="7">
        <f>IF(ResultsProd[[#This Row],[Year]]&lt;=CalibYear_Scen[LastHistoricalYear],SUMIFS(prod_balance[PROD],prod_balance[PRODUCT],ResultsProd[[#This Row],[Product]],prod_balance[YEAR],ResultsProd[[#This Row],[Year]]),"")</f>
        <v>0</v>
      </c>
      <c r="S741" s="7">
        <f>IF(ResultsProd[[#This Row],[Year]]&lt;=CalibYear_Scen[LastHistoricalYear],ResultsProd[[#This Row],[price_loc]]*ResultsProd[[#This Row],[prodq_hist]],"")</f>
        <v>0</v>
      </c>
      <c r="T741" s="7">
        <f>IF(ResultsProd[[#This Row],[Year]]&lt;=CalibYear_Scen[LastHistoricalYear],ResultsProd[[#This Row],[price_usd]]*ResultsProd[[#This Row],[prodq_hist]],"")</f>
        <v>0</v>
      </c>
      <c r="U7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1" s="7">
        <f ca="1">ResultsProd[[#This Row],[prodq_targ]]*ResultsProd[[#This Row],[price_loc]]</f>
        <v>0</v>
      </c>
      <c r="W741" s="7">
        <f ca="1">ResultsProd[[#This Row],[prodq_targ]]*ResultsProd[[#This Row],[price_usd]]</f>
        <v>0</v>
      </c>
      <c r="X7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1">
        <f ca="1">ResultsProd[[#This Row],[prodq_feas]]*ResultsProd[[#This Row],[price_loc]]</f>
        <v>0</v>
      </c>
      <c r="Z741">
        <f ca="1">ResultsProd[[#This Row],[prodq_feas]]*ResultsProd[[#This Row],[price_usd]]</f>
        <v>0</v>
      </c>
    </row>
    <row r="742" spans="11:26" x14ac:dyDescent="0.25">
      <c r="K742" t="str">
        <f>INDEX(Price_Scen[Price_Scen],MATCH("x",Price_Scen[Selection],0),0)</f>
        <v>Average</v>
      </c>
      <c r="L742" t="str">
        <f>'1_calc_human_demand'!F724</f>
        <v>pulses_other</v>
      </c>
      <c r="M742" t="str">
        <f>IF(SUMIFS(Calc_cropcosts[TotalCost],Calc_cropcosts[Product],ResultsProd[[#This Row],[Product]],Calc_cropcosts[Year],ResultsProd[[#This Row],[Year]])&gt;0,"YES","NO")</f>
        <v>NO</v>
      </c>
      <c r="N742" s="7">
        <v>2015</v>
      </c>
      <c r="O742" s="7">
        <f>SUMIFS(Price_Def[CPIPriceShifter],Price_Def[Year],ResultsProd[[#This Row],[Year]],Price_Def[Scenario],ResultsProd[[#This Row],[PriceScen]])</f>
        <v>0.96566098750984586</v>
      </c>
      <c r="P742" cm="1">
        <f t="array" ref="P7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2" s="7" cm="1">
        <f t="array" ref="Q7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2" s="7">
        <f>IF(ResultsProd[[#This Row],[Year]]&lt;=CalibYear_Scen[LastHistoricalYear],SUMIFS(prod_balance[PROD],prod_balance[PRODUCT],ResultsProd[[#This Row],[Product]],prod_balance[YEAR],ResultsProd[[#This Row],[Year]]),"")</f>
        <v>0</v>
      </c>
      <c r="S742" s="7">
        <f>IF(ResultsProd[[#This Row],[Year]]&lt;=CalibYear_Scen[LastHistoricalYear],ResultsProd[[#This Row],[price_loc]]*ResultsProd[[#This Row],[prodq_hist]],"")</f>
        <v>0</v>
      </c>
      <c r="T742" s="7">
        <f>IF(ResultsProd[[#This Row],[Year]]&lt;=CalibYear_Scen[LastHistoricalYear],ResultsProd[[#This Row],[price_usd]]*ResultsProd[[#This Row],[prodq_hist]],"")</f>
        <v>0</v>
      </c>
      <c r="U7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2" s="7">
        <f ca="1">ResultsProd[[#This Row],[prodq_targ]]*ResultsProd[[#This Row],[price_loc]]</f>
        <v>0</v>
      </c>
      <c r="W742" s="7">
        <f ca="1">ResultsProd[[#This Row],[prodq_targ]]*ResultsProd[[#This Row],[price_usd]]</f>
        <v>0</v>
      </c>
      <c r="X7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2">
        <f ca="1">ResultsProd[[#This Row],[prodq_feas]]*ResultsProd[[#This Row],[price_loc]]</f>
        <v>0</v>
      </c>
      <c r="Z742">
        <f ca="1">ResultsProd[[#This Row],[prodq_feas]]*ResultsProd[[#This Row],[price_usd]]</f>
        <v>0</v>
      </c>
    </row>
    <row r="743" spans="11:26" x14ac:dyDescent="0.25">
      <c r="K743" t="str">
        <f>INDEX(Price_Scen[Price_Scen],MATCH("x",Price_Scen[Selection],0),0)</f>
        <v>Average</v>
      </c>
      <c r="L743" t="str">
        <f>'1_calc_human_demand'!F725</f>
        <v>pulses_other</v>
      </c>
      <c r="M743" t="str">
        <f>IF(SUMIFS(Calc_cropcosts[TotalCost],Calc_cropcosts[Product],ResultsProd[[#This Row],[Product]],Calc_cropcosts[Year],ResultsProd[[#This Row],[Year]])&gt;0,"YES","NO")</f>
        <v>NO</v>
      </c>
      <c r="N743" s="7">
        <v>2020</v>
      </c>
      <c r="O743" s="7">
        <f>SUMIFS(Price_Def[CPIPriceShifter],Price_Def[Year],ResultsProd[[#This Row],[Year]],Price_Def[Scenario],ResultsProd[[#This Row],[PriceScen]])</f>
        <v>1</v>
      </c>
      <c r="P743" cm="1">
        <f t="array" ref="P7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59.855517</v>
      </c>
      <c r="Q743" s="7" cm="1">
        <f t="array" ref="Q7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95.41779</v>
      </c>
      <c r="R743" s="7">
        <f>IF(ResultsProd[[#This Row],[Year]]&lt;=CalibYear_Scen[LastHistoricalYear],SUMIFS(prod_balance[PROD],prod_balance[PRODUCT],ResultsProd[[#This Row],[Product]],prod_balance[YEAR],ResultsProd[[#This Row],[Year]]),"")</f>
        <v>23</v>
      </c>
      <c r="S743" s="7">
        <f>IF(ResultsProd[[#This Row],[Year]]&lt;=CalibYear_Scen[LastHistoricalYear],ResultsProd[[#This Row],[price_loc]]*ResultsProd[[#This Row],[prodq_hist]],"")</f>
        <v>54276.676890999996</v>
      </c>
      <c r="T743" s="7">
        <f>IF(ResultsProd[[#This Row],[Year]]&lt;=CalibYear_Scen[LastHistoricalYear],ResultsProd[[#This Row],[price_usd]]*ResultsProd[[#This Row],[prodq_hist]],"")</f>
        <v>61994.609169999996</v>
      </c>
      <c r="U7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v>
      </c>
      <c r="V743" s="7">
        <f ca="1">ResultsProd[[#This Row],[prodq_targ]]*ResultsProd[[#This Row],[price_loc]]</f>
        <v>54276.676890999996</v>
      </c>
      <c r="W743" s="7">
        <f ca="1">ResultsProd[[#This Row],[prodq_targ]]*ResultsProd[[#This Row],[price_usd]]</f>
        <v>61994.609169999996</v>
      </c>
      <c r="X7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3">
        <f ca="1">ResultsProd[[#This Row],[prodq_feas]]*ResultsProd[[#This Row],[price_loc]]</f>
        <v>0</v>
      </c>
      <c r="Z743">
        <f ca="1">ResultsProd[[#This Row],[prodq_feas]]*ResultsProd[[#This Row],[price_usd]]</f>
        <v>0</v>
      </c>
    </row>
    <row r="744" spans="11:26" x14ac:dyDescent="0.25">
      <c r="K744" t="str">
        <f>INDEX(Price_Scen[Price_Scen],MATCH("x",Price_Scen[Selection],0),0)</f>
        <v>Average</v>
      </c>
      <c r="L744" t="str">
        <f>'1_calc_human_demand'!F726</f>
        <v>pulses_other</v>
      </c>
      <c r="M744" t="str">
        <f>IF(SUMIFS(Calc_cropcosts[TotalCost],Calc_cropcosts[Product],ResultsProd[[#This Row],[Product]],Calc_cropcosts[Year],ResultsProd[[#This Row],[Year]])&gt;0,"YES","NO")</f>
        <v>NO</v>
      </c>
      <c r="N744" s="7">
        <v>2025</v>
      </c>
      <c r="O744" s="7">
        <f>SUMIFS(Price_Def[CPIPriceShifter],Price_Def[Year],ResultsProd[[#This Row],[Year]],Price_Def[Scenario],ResultsProd[[#This Row],[PriceScen]])</f>
        <v>1.0589695841835496</v>
      </c>
      <c r="P744" cm="1">
        <f t="array" ref="P7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99.0152155707456</v>
      </c>
      <c r="Q744" s="7" cm="1">
        <f t="array" ref="Q7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54.3654562772422</v>
      </c>
      <c r="R744" s="7" t="str">
        <f>IF(ResultsProd[[#This Row],[Year]]&lt;=CalibYear_Scen[LastHistoricalYear],SUMIFS(prod_balance[PROD],prod_balance[PRODUCT],ResultsProd[[#This Row],[Product]],prod_balance[YEAR],ResultsProd[[#This Row],[Year]]),"")</f>
        <v/>
      </c>
      <c r="S744" s="7" t="str">
        <f>IF(ResultsProd[[#This Row],[Year]]&lt;=CalibYear_Scen[LastHistoricalYear],ResultsProd[[#This Row],[price_loc]]*ResultsProd[[#This Row],[prodq_hist]],"")</f>
        <v/>
      </c>
      <c r="T744" s="7" t="str">
        <f>IF(ResultsProd[[#This Row],[Year]]&lt;=CalibYear_Scen[LastHistoricalYear],ResultsProd[[#This Row],[price_usd]]*ResultsProd[[#This Row],[prodq_hist]],"")</f>
        <v/>
      </c>
      <c r="U7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893051252605328</v>
      </c>
      <c r="V744" s="7">
        <f ca="1">ResultsProd[[#This Row],[prodq_targ]]*ResultsProd[[#This Row],[price_loc]]</f>
        <v>57210.08341110163</v>
      </c>
      <c r="W744" s="7">
        <f ca="1">ResultsProd[[#This Row],[prodq_targ]]*ResultsProd[[#This Row],[price_usd]]</f>
        <v>65345.134684221099</v>
      </c>
      <c r="X7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4">
        <f ca="1">ResultsProd[[#This Row],[prodq_feas]]*ResultsProd[[#This Row],[price_loc]]</f>
        <v>0</v>
      </c>
      <c r="Z744">
        <f ca="1">ResultsProd[[#This Row],[prodq_feas]]*ResultsProd[[#This Row],[price_usd]]</f>
        <v>0</v>
      </c>
    </row>
    <row r="745" spans="11:26" x14ac:dyDescent="0.25">
      <c r="K745" t="str">
        <f>INDEX(Price_Scen[Price_Scen],MATCH("x",Price_Scen[Selection],0),0)</f>
        <v>Average</v>
      </c>
      <c r="L745" t="str">
        <f>'1_calc_human_demand'!F727</f>
        <v>pulses_other</v>
      </c>
      <c r="M745" t="str">
        <f>IF(SUMIFS(Calc_cropcosts[TotalCost],Calc_cropcosts[Product],ResultsProd[[#This Row],[Product]],Calc_cropcosts[Year],ResultsProd[[#This Row],[Year]])&gt;0,"YES","NO")</f>
        <v>NO</v>
      </c>
      <c r="N745" s="7">
        <v>2030</v>
      </c>
      <c r="O745" s="7">
        <f>SUMIFS(Price_Def[CPIPriceShifter],Price_Def[Year],ResultsProd[[#This Row],[Year]],Price_Def[Scenario],ResultsProd[[#This Row],[PriceScen]])</f>
        <v>1.1179391683670992</v>
      </c>
      <c r="P745" cm="1">
        <f t="array" ref="P7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38.1749141414907</v>
      </c>
      <c r="Q745" s="7" cm="1">
        <f t="array" ref="Q7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13.3131225544844</v>
      </c>
      <c r="R745" s="7" t="str">
        <f>IF(ResultsProd[[#This Row],[Year]]&lt;=CalibYear_Scen[LastHistoricalYear],SUMIFS(prod_balance[PROD],prod_balance[PRODUCT],ResultsProd[[#This Row],[Product]],prod_balance[YEAR],ResultsProd[[#This Row],[Year]]),"")</f>
        <v/>
      </c>
      <c r="S745" s="7" t="str">
        <f>IF(ResultsProd[[#This Row],[Year]]&lt;=CalibYear_Scen[LastHistoricalYear],ResultsProd[[#This Row],[price_loc]]*ResultsProd[[#This Row],[prodq_hist]],"")</f>
        <v/>
      </c>
      <c r="T745" s="7" t="str">
        <f>IF(ResultsProd[[#This Row],[Year]]&lt;=CalibYear_Scen[LastHistoricalYear],ResultsProd[[#This Row],[price_usd]]*ResultsProd[[#This Row],[prodq_hist]],"")</f>
        <v/>
      </c>
      <c r="U7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940412050103422</v>
      </c>
      <c r="V745" s="7">
        <f ca="1">ResultsProd[[#This Row],[prodq_targ]]*ResultsProd[[#This Row],[price_loc]]</f>
        <v>60520.819590652012</v>
      </c>
      <c r="W745" s="7">
        <f ca="1">ResultsProd[[#This Row],[prodq_targ]]*ResultsProd[[#This Row],[price_usd]]</f>
        <v>69126.644667383662</v>
      </c>
      <c r="X7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5">
        <f ca="1">ResultsProd[[#This Row],[prodq_feas]]*ResultsProd[[#This Row],[price_loc]]</f>
        <v>0</v>
      </c>
      <c r="Z745">
        <f ca="1">ResultsProd[[#This Row],[prodq_feas]]*ResultsProd[[#This Row],[price_usd]]</f>
        <v>0</v>
      </c>
    </row>
    <row r="746" spans="11:26" x14ac:dyDescent="0.25">
      <c r="K746" t="str">
        <f>INDEX(Price_Scen[Price_Scen],MATCH("x",Price_Scen[Selection],0),0)</f>
        <v>Average</v>
      </c>
      <c r="L746" t="str">
        <f>'1_calc_human_demand'!F728</f>
        <v>pulses_other</v>
      </c>
      <c r="M746" t="str">
        <f>IF(SUMIFS(Calc_cropcosts[TotalCost],Calc_cropcosts[Product],ResultsProd[[#This Row],[Product]],Calc_cropcosts[Year],ResultsProd[[#This Row],[Year]])&gt;0,"YES","NO")</f>
        <v>NO</v>
      </c>
      <c r="N746" s="7">
        <v>2035</v>
      </c>
      <c r="O746" s="7">
        <f>SUMIFS(Price_Def[CPIPriceShifter],Price_Def[Year],ResultsProd[[#This Row],[Year]],Price_Def[Scenario],ResultsProd[[#This Row],[PriceScen]])</f>
        <v>1.1769087525506488</v>
      </c>
      <c r="P746" cm="1">
        <f t="array" ref="P7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77.3346127122363</v>
      </c>
      <c r="Q746" s="7" cm="1">
        <f t="array" ref="Q7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72.2607888317266</v>
      </c>
      <c r="R746" s="7" t="str">
        <f>IF(ResultsProd[[#This Row],[Year]]&lt;=CalibYear_Scen[LastHistoricalYear],SUMIFS(prod_balance[PROD],prod_balance[PRODUCT],ResultsProd[[#This Row],[Product]],prod_balance[YEAR],ResultsProd[[#This Row],[Year]]),"")</f>
        <v/>
      </c>
      <c r="S746" s="7" t="str">
        <f>IF(ResultsProd[[#This Row],[Year]]&lt;=CalibYear_Scen[LastHistoricalYear],ResultsProd[[#This Row],[price_loc]]*ResultsProd[[#This Row],[prodq_hist]],"")</f>
        <v/>
      </c>
      <c r="T746" s="7" t="str">
        <f>IF(ResultsProd[[#This Row],[Year]]&lt;=CalibYear_Scen[LastHistoricalYear],ResultsProd[[#This Row],[price_usd]]*ResultsProd[[#This Row],[prodq_hist]],"")</f>
        <v/>
      </c>
      <c r="U7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912312959020355</v>
      </c>
      <c r="V746" s="7">
        <f ca="1">ResultsProd[[#This Row],[prodq_targ]]*ResultsProd[[#This Row],[price_loc]]</f>
        <v>63635.159838382351</v>
      </c>
      <c r="W746" s="7">
        <f ca="1">ResultsProd[[#This Row],[prodq_targ]]*ResultsProd[[#This Row],[price_usd]]</f>
        <v>72683.831981341296</v>
      </c>
      <c r="X7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6">
        <f ca="1">ResultsProd[[#This Row],[prodq_feas]]*ResultsProd[[#This Row],[price_loc]]</f>
        <v>0</v>
      </c>
      <c r="Z746">
        <f ca="1">ResultsProd[[#This Row],[prodq_feas]]*ResultsProd[[#This Row],[price_usd]]</f>
        <v>0</v>
      </c>
    </row>
    <row r="747" spans="11:26" x14ac:dyDescent="0.25">
      <c r="K747" t="str">
        <f>INDEX(Price_Scen[Price_Scen],MATCH("x",Price_Scen[Selection],0),0)</f>
        <v>Average</v>
      </c>
      <c r="L747" t="str">
        <f>'1_calc_human_demand'!F729</f>
        <v>pulses_other</v>
      </c>
      <c r="M747" t="str">
        <f>IF(SUMIFS(Calc_cropcosts[TotalCost],Calc_cropcosts[Product],ResultsProd[[#This Row],[Product]],Calc_cropcosts[Year],ResultsProd[[#This Row],[Year]])&gt;0,"YES","NO")</f>
        <v>NO</v>
      </c>
      <c r="N747" s="7">
        <v>2040</v>
      </c>
      <c r="O747" s="7">
        <f>SUMIFS(Price_Def[CPIPriceShifter],Price_Def[Year],ResultsProd[[#This Row],[Year]],Price_Def[Scenario],ResultsProd[[#This Row],[PriceScen]])</f>
        <v>1.2358783367341983</v>
      </c>
      <c r="P747" cm="1">
        <f t="array" ref="P7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6.4943112829815</v>
      </c>
      <c r="Q747" s="7" cm="1">
        <f t="array" ref="Q7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31.2084551089688</v>
      </c>
      <c r="R747" s="7" t="str">
        <f>IF(ResultsProd[[#This Row],[Year]]&lt;=CalibYear_Scen[LastHistoricalYear],SUMIFS(prod_balance[PROD],prod_balance[PRODUCT],ResultsProd[[#This Row],[Product]],prod_balance[YEAR],ResultsProd[[#This Row],[Year]]),"")</f>
        <v/>
      </c>
      <c r="S747" s="7" t="str">
        <f>IF(ResultsProd[[#This Row],[Year]]&lt;=CalibYear_Scen[LastHistoricalYear],ResultsProd[[#This Row],[price_loc]]*ResultsProd[[#This Row],[prodq_hist]],"")</f>
        <v/>
      </c>
      <c r="T747" s="7" t="str">
        <f>IF(ResultsProd[[#This Row],[Year]]&lt;=CalibYear_Scen[LastHistoricalYear],ResultsProd[[#This Row],[price_usd]]*ResultsProd[[#This Row],[prodq_hist]],"")</f>
        <v/>
      </c>
      <c r="U7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819792466362209</v>
      </c>
      <c r="V747" s="7">
        <f ca="1">ResultsProd[[#This Row],[prodq_targ]]*ResultsProd[[#This Row],[price_loc]]</f>
        <v>66553.794912803613</v>
      </c>
      <c r="W747" s="7">
        <f ca="1">ResultsProd[[#This Row],[prodq_targ]]*ResultsProd[[#This Row],[price_usd]]</f>
        <v>76017.485607777737</v>
      </c>
      <c r="X7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7">
        <f ca="1">ResultsProd[[#This Row],[prodq_feas]]*ResultsProd[[#This Row],[price_loc]]</f>
        <v>0</v>
      </c>
      <c r="Z747">
        <f ca="1">ResultsProd[[#This Row],[prodq_feas]]*ResultsProd[[#This Row],[price_usd]]</f>
        <v>0</v>
      </c>
    </row>
    <row r="748" spans="11:26" x14ac:dyDescent="0.25">
      <c r="K748" t="str">
        <f>INDEX(Price_Scen[Price_Scen],MATCH("x",Price_Scen[Selection],0),0)</f>
        <v>Average</v>
      </c>
      <c r="L748" t="str">
        <f>'1_calc_human_demand'!F730</f>
        <v>pulses_other</v>
      </c>
      <c r="M748" t="str">
        <f>IF(SUMIFS(Calc_cropcosts[TotalCost],Calc_cropcosts[Product],ResultsProd[[#This Row],[Product]],Calc_cropcosts[Year],ResultsProd[[#This Row],[Year]])&gt;0,"YES","NO")</f>
        <v>NO</v>
      </c>
      <c r="N748" s="7">
        <v>2045</v>
      </c>
      <c r="O748" s="7">
        <f>SUMIFS(Price_Def[CPIPriceShifter],Price_Def[Year],ResultsProd[[#This Row],[Year]],Price_Def[Scenario],ResultsProd[[#This Row],[PriceScen]])</f>
        <v>1.2948479209177481</v>
      </c>
      <c r="P748" cm="1">
        <f t="array" ref="P7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55.6540098537275</v>
      </c>
      <c r="Q748" s="7" cm="1">
        <f t="array" ref="Q7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0.1561213862115</v>
      </c>
      <c r="R748" s="7" t="str">
        <f>IF(ResultsProd[[#This Row],[Year]]&lt;=CalibYear_Scen[LastHistoricalYear],SUMIFS(prod_balance[PROD],prod_balance[PRODUCT],ResultsProd[[#This Row],[Product]],prod_balance[YEAR],ResultsProd[[#This Row],[Year]]),"")</f>
        <v/>
      </c>
      <c r="S748" s="7" t="str">
        <f>IF(ResultsProd[[#This Row],[Year]]&lt;=CalibYear_Scen[LastHistoricalYear],ResultsProd[[#This Row],[price_loc]]*ResultsProd[[#This Row],[prodq_hist]],"")</f>
        <v/>
      </c>
      <c r="T748" s="7" t="str">
        <f>IF(ResultsProd[[#This Row],[Year]]&lt;=CalibYear_Scen[LastHistoricalYear],ResultsProd[[#This Row],[price_usd]]*ResultsProd[[#This Row],[prodq_hist]],"")</f>
        <v/>
      </c>
      <c r="U7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680904557598218</v>
      </c>
      <c r="V748" s="7">
        <f ca="1">ResultsProd[[#This Row],[prodq_targ]]*ResultsProd[[#This Row],[price_loc]]</f>
        <v>69304.996958534684</v>
      </c>
      <c r="W748" s="7">
        <f ca="1">ResultsProd[[#This Row],[prodq_targ]]*ResultsProd[[#This Row],[price_usd]]</f>
        <v>79159.897880277844</v>
      </c>
      <c r="X7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8">
        <f ca="1">ResultsProd[[#This Row],[prodq_feas]]*ResultsProd[[#This Row],[price_loc]]</f>
        <v>0</v>
      </c>
      <c r="Z748">
        <f ca="1">ResultsProd[[#This Row],[prodq_feas]]*ResultsProd[[#This Row],[price_usd]]</f>
        <v>0</v>
      </c>
    </row>
    <row r="749" spans="11:26" x14ac:dyDescent="0.25">
      <c r="K749" t="str">
        <f>INDEX(Price_Scen[Price_Scen],MATCH("x",Price_Scen[Selection],0),0)</f>
        <v>Average</v>
      </c>
      <c r="L749" t="str">
        <f>'1_calc_human_demand'!F731</f>
        <v>pulses_other</v>
      </c>
      <c r="M749" t="str">
        <f>IF(SUMIFS(Calc_cropcosts[TotalCost],Calc_cropcosts[Product],ResultsProd[[#This Row],[Product]],Calc_cropcosts[Year],ResultsProd[[#This Row],[Year]])&gt;0,"YES","NO")</f>
        <v>NO</v>
      </c>
      <c r="N749" s="7">
        <v>2050</v>
      </c>
      <c r="O749" s="7">
        <f>SUMIFS(Price_Def[CPIPriceShifter],Price_Def[Year],ResultsProd[[#This Row],[Year]],Price_Def[Scenario],ResultsProd[[#This Row],[PriceScen]])</f>
        <v>1.3538175051012977</v>
      </c>
      <c r="P749" cm="1">
        <f t="array" ref="P7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194.8137084244731</v>
      </c>
      <c r="Q749" s="7" cm="1">
        <f t="array" ref="Q7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49.1037876634537</v>
      </c>
      <c r="R749" s="7" t="str">
        <f>IF(ResultsProd[[#This Row],[Year]]&lt;=CalibYear_Scen[LastHistoricalYear],SUMIFS(prod_balance[PROD],prod_balance[PRODUCT],ResultsProd[[#This Row],[Product]],prod_balance[YEAR],ResultsProd[[#This Row],[Year]]),"")</f>
        <v/>
      </c>
      <c r="S749" s="7" t="str">
        <f>IF(ResultsProd[[#This Row],[Year]]&lt;=CalibYear_Scen[LastHistoricalYear],ResultsProd[[#This Row],[price_loc]]*ResultsProd[[#This Row],[prodq_hist]],"")</f>
        <v/>
      </c>
      <c r="T749" s="7" t="str">
        <f>IF(ResultsProd[[#This Row],[Year]]&lt;=CalibYear_Scen[LastHistoricalYear],ResultsProd[[#This Row],[price_usd]]*ResultsProd[[#This Row],[prodq_hist]],"")</f>
        <v/>
      </c>
      <c r="U7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509432914785286</v>
      </c>
      <c r="V749" s="7">
        <f ca="1">ResultsProd[[#This Row],[prodq_targ]]*ResultsProd[[#This Row],[price_loc]]</f>
        <v>71913.444845017075</v>
      </c>
      <c r="W749" s="7">
        <f ca="1">ResultsProd[[#This Row],[prodq_targ]]*ResultsProd[[#This Row],[price_usd]]</f>
        <v>82139.256907499395</v>
      </c>
      <c r="X7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9">
        <f ca="1">ResultsProd[[#This Row],[prodq_feas]]*ResultsProd[[#This Row],[price_loc]]</f>
        <v>0</v>
      </c>
      <c r="Z749">
        <f ca="1">ResultsProd[[#This Row],[prodq_feas]]*ResultsProd[[#This Row],[price_usd]]</f>
        <v>0</v>
      </c>
    </row>
    <row r="750" spans="11:26" x14ac:dyDescent="0.25">
      <c r="K750" t="str">
        <f>INDEX(Price_Scen[Price_Scen],MATCH("x",Price_Scen[Selection],0),0)</f>
        <v>Average</v>
      </c>
      <c r="L750" t="str">
        <f>'1_calc_human_demand'!F358</f>
        <v>RapeCake</v>
      </c>
      <c r="M750" t="str">
        <f>IF(SUMIFS(Calc_cropcosts[TotalCost],Calc_cropcosts[Product],ResultsProd[[#This Row],[Product]],Calc_cropcosts[Year],ResultsProd[[#This Row],[Year]])&gt;0,"YES","NO")</f>
        <v>NO</v>
      </c>
      <c r="N750" s="7">
        <v>2000</v>
      </c>
      <c r="O750" s="7">
        <f>SUMIFS(Price_Def[CPIPriceShifter],Price_Def[Year],ResultsProd[[#This Row],[Year]],Price_Def[Scenario],ResultsProd[[#This Row],[PriceScen]])</f>
        <v>0.76412166326580155</v>
      </c>
      <c r="P750" cm="1">
        <f t="array" ref="P7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0" s="7" cm="1">
        <f t="array" ref="Q7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0" s="7">
        <f>IF(ResultsProd[[#This Row],[Year]]&lt;=CalibYear_Scen[LastHistoricalYear],SUMIFS(prod_balance[PROD],prod_balance[PRODUCT],ResultsProd[[#This Row],[Product]],prod_balance[YEAR],ResultsProd[[#This Row],[Year]]),"")</f>
        <v>99.748999999999995</v>
      </c>
      <c r="S750" s="7">
        <f>IF(ResultsProd[[#This Row],[Year]]&lt;=CalibYear_Scen[LastHistoricalYear],ResultsProd[[#This Row],[price_loc]]*ResultsProd[[#This Row],[prodq_hist]],"")</f>
        <v>0</v>
      </c>
      <c r="T750" s="7">
        <f>IF(ResultsProd[[#This Row],[Year]]&lt;=CalibYear_Scen[LastHistoricalYear],ResultsProd[[#This Row],[price_usd]]*ResultsProd[[#This Row],[prodq_hist]],"")</f>
        <v>0</v>
      </c>
      <c r="U7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9.748999999999995</v>
      </c>
      <c r="V750" s="7">
        <f ca="1">ResultsProd[[#This Row],[prodq_targ]]*ResultsProd[[#This Row],[price_loc]]</f>
        <v>0</v>
      </c>
      <c r="W750" s="7">
        <f ca="1">ResultsProd[[#This Row],[prodq_targ]]*ResultsProd[[#This Row],[price_usd]]</f>
        <v>0</v>
      </c>
      <c r="X7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33307363652176</v>
      </c>
      <c r="Y750">
        <f ca="1">ResultsProd[[#This Row],[prodq_feas]]*ResultsProd[[#This Row],[price_loc]]</f>
        <v>0</v>
      </c>
      <c r="Z750">
        <f ca="1">ResultsProd[[#This Row],[prodq_feas]]*ResultsProd[[#This Row],[price_usd]]</f>
        <v>0</v>
      </c>
    </row>
    <row r="751" spans="11:26" x14ac:dyDescent="0.25">
      <c r="K751" t="str">
        <f>INDEX(Price_Scen[Price_Scen],MATCH("x",Price_Scen[Selection],0),0)</f>
        <v>Average</v>
      </c>
      <c r="L751" t="str">
        <f>'1_calc_human_demand'!F359</f>
        <v>RapeCake</v>
      </c>
      <c r="M751" t="str">
        <f>IF(SUMIFS(Calc_cropcosts[TotalCost],Calc_cropcosts[Product],ResultsProd[[#This Row],[Product]],Calc_cropcosts[Year],ResultsProd[[#This Row],[Year]])&gt;0,"YES","NO")</f>
        <v>NO</v>
      </c>
      <c r="N751" s="7">
        <v>2005</v>
      </c>
      <c r="O751" s="7">
        <f>SUMIFS(Price_Def[CPIPriceShifter],Price_Def[Year],ResultsProd[[#This Row],[Year]],Price_Def[Scenario],ResultsProd[[#This Row],[PriceScen]])</f>
        <v>0.80964802307995665</v>
      </c>
      <c r="P751" cm="1">
        <f t="array" ref="P7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1" s="7" cm="1">
        <f t="array" ref="Q7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1" s="7">
        <f>IF(ResultsProd[[#This Row],[Year]]&lt;=CalibYear_Scen[LastHistoricalYear],SUMIFS(prod_balance[PROD],prod_balance[PRODUCT],ResultsProd[[#This Row],[Product]],prod_balance[YEAR],ResultsProd[[#This Row],[Year]]),"")</f>
        <v>152.11099999999999</v>
      </c>
      <c r="S751" s="7">
        <f>IF(ResultsProd[[#This Row],[Year]]&lt;=CalibYear_Scen[LastHistoricalYear],ResultsProd[[#This Row],[price_loc]]*ResultsProd[[#This Row],[prodq_hist]],"")</f>
        <v>0</v>
      </c>
      <c r="T751" s="7">
        <f>IF(ResultsProd[[#This Row],[Year]]&lt;=CalibYear_Scen[LastHistoricalYear],ResultsProd[[#This Row],[price_usd]]*ResultsProd[[#This Row],[prodq_hist]],"")</f>
        <v>0</v>
      </c>
      <c r="U7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1100000000002</v>
      </c>
      <c r="V751" s="7">
        <f ca="1">ResultsProd[[#This Row],[prodq_targ]]*ResultsProd[[#This Row],[price_loc]]</f>
        <v>0</v>
      </c>
      <c r="W751" s="7">
        <f ca="1">ResultsProd[[#This Row],[prodq_targ]]*ResultsProd[[#This Row],[price_usd]]</f>
        <v>0</v>
      </c>
      <c r="X7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74587329739128</v>
      </c>
      <c r="Y751">
        <f ca="1">ResultsProd[[#This Row],[prodq_feas]]*ResultsProd[[#This Row],[price_loc]]</f>
        <v>0</v>
      </c>
      <c r="Z751">
        <f ca="1">ResultsProd[[#This Row],[prodq_feas]]*ResultsProd[[#This Row],[price_usd]]</f>
        <v>0</v>
      </c>
    </row>
    <row r="752" spans="11:26" x14ac:dyDescent="0.25">
      <c r="K752" t="str">
        <f>INDEX(Price_Scen[Price_Scen],MATCH("x",Price_Scen[Selection],0),0)</f>
        <v>Average</v>
      </c>
      <c r="L752" t="str">
        <f>'1_calc_human_demand'!F360</f>
        <v>RapeCake</v>
      </c>
      <c r="M752" t="str">
        <f>IF(SUMIFS(Calc_cropcosts[TotalCost],Calc_cropcosts[Product],ResultsProd[[#This Row],[Product]],Calc_cropcosts[Year],ResultsProd[[#This Row],[Year]])&gt;0,"YES","NO")</f>
        <v>NO</v>
      </c>
      <c r="N752" s="7">
        <v>2010</v>
      </c>
      <c r="O752" s="7">
        <f>SUMIFS(Price_Def[CPIPriceShifter],Price_Def[Year],ResultsProd[[#This Row],[Year]],Price_Def[Scenario],ResultsProd[[#This Row],[PriceScen]])</f>
        <v>0.88764148039887447</v>
      </c>
      <c r="P752" cm="1">
        <f t="array" ref="P7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2" s="7" cm="1">
        <f t="array" ref="Q7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2" s="7">
        <f>IF(ResultsProd[[#This Row],[Year]]&lt;=CalibYear_Scen[LastHistoricalYear],SUMIFS(prod_balance[PROD],prod_balance[PRODUCT],ResultsProd[[#This Row],[Product]],prod_balance[YEAR],ResultsProd[[#This Row],[Year]]),"")</f>
        <v>179.102024</v>
      </c>
      <c r="S752" s="7">
        <f>IF(ResultsProd[[#This Row],[Year]]&lt;=CalibYear_Scen[LastHistoricalYear],ResultsProd[[#This Row],[price_loc]]*ResultsProd[[#This Row],[prodq_hist]],"")</f>
        <v>0</v>
      </c>
      <c r="T752" s="7">
        <f>IF(ResultsProd[[#This Row],[Year]]&lt;=CalibYear_Scen[LastHistoricalYear],ResultsProd[[#This Row],[price_usd]]*ResultsProd[[#This Row],[prodq_hist]],"")</f>
        <v>0</v>
      </c>
      <c r="U7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10202395100004</v>
      </c>
      <c r="V752" s="7">
        <f ca="1">ResultsProd[[#This Row],[prodq_targ]]*ResultsProd[[#This Row],[price_loc]]</f>
        <v>0</v>
      </c>
      <c r="W752" s="7">
        <f ca="1">ResultsProd[[#This Row],[prodq_targ]]*ResultsProd[[#This Row],[price_usd]]</f>
        <v>0</v>
      </c>
      <c r="X7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8.20351884695654</v>
      </c>
      <c r="Y752">
        <f ca="1">ResultsProd[[#This Row],[prodq_feas]]*ResultsProd[[#This Row],[price_loc]]</f>
        <v>0</v>
      </c>
      <c r="Z752">
        <f ca="1">ResultsProd[[#This Row],[prodq_feas]]*ResultsProd[[#This Row],[price_usd]]</f>
        <v>0</v>
      </c>
    </row>
    <row r="753" spans="11:26" x14ac:dyDescent="0.25">
      <c r="K753" t="str">
        <f>INDEX(Price_Scen[Price_Scen],MATCH("x",Price_Scen[Selection],0),0)</f>
        <v>Average</v>
      </c>
      <c r="L753" t="str">
        <f>'1_calc_human_demand'!F361</f>
        <v>RapeCake</v>
      </c>
      <c r="M753" t="str">
        <f>IF(SUMIFS(Calc_cropcosts[TotalCost],Calc_cropcosts[Product],ResultsProd[[#This Row],[Product]],Calc_cropcosts[Year],ResultsProd[[#This Row],[Year]])&gt;0,"YES","NO")</f>
        <v>NO</v>
      </c>
      <c r="N753" s="7">
        <v>2015</v>
      </c>
      <c r="O753" s="7">
        <f>SUMIFS(Price_Def[CPIPriceShifter],Price_Def[Year],ResultsProd[[#This Row],[Year]],Price_Def[Scenario],ResultsProd[[#This Row],[PriceScen]])</f>
        <v>0.96566098750984586</v>
      </c>
      <c r="P753" cm="1">
        <f t="array" ref="P7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3" s="7" cm="1">
        <f t="array" ref="Q7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3" s="7">
        <f>IF(ResultsProd[[#This Row],[Year]]&lt;=CalibYear_Scen[LastHistoricalYear],SUMIFS(prod_balance[PROD],prod_balance[PRODUCT],ResultsProd[[#This Row],[Product]],prod_balance[YEAR],ResultsProd[[#This Row],[Year]]),"")</f>
        <v>87.454499999999996</v>
      </c>
      <c r="S753" s="7">
        <f>IF(ResultsProd[[#This Row],[Year]]&lt;=CalibYear_Scen[LastHistoricalYear],ResultsProd[[#This Row],[price_loc]]*ResultsProd[[#This Row],[prodq_hist]],"")</f>
        <v>0</v>
      </c>
      <c r="T753" s="7">
        <f>IF(ResultsProd[[#This Row],[Year]]&lt;=CalibYear_Scen[LastHistoricalYear],ResultsProd[[#This Row],[price_usd]]*ResultsProd[[#This Row],[prodq_hist]],"")</f>
        <v>0</v>
      </c>
      <c r="U7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454499999999982</v>
      </c>
      <c r="V753" s="7">
        <f ca="1">ResultsProd[[#This Row],[prodq_targ]]*ResultsProd[[#This Row],[price_loc]]</f>
        <v>0</v>
      </c>
      <c r="W753" s="7">
        <f ca="1">ResultsProd[[#This Row],[prodq_targ]]*ResultsProd[[#This Row],[price_usd]]</f>
        <v>0</v>
      </c>
      <c r="X7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5.565218831900253</v>
      </c>
      <c r="Y753">
        <f ca="1">ResultsProd[[#This Row],[prodq_feas]]*ResultsProd[[#This Row],[price_loc]]</f>
        <v>0</v>
      </c>
      <c r="Z753">
        <f ca="1">ResultsProd[[#This Row],[prodq_feas]]*ResultsProd[[#This Row],[price_usd]]</f>
        <v>0</v>
      </c>
    </row>
    <row r="754" spans="11:26" x14ac:dyDescent="0.25">
      <c r="K754" t="str">
        <f>INDEX(Price_Scen[Price_Scen],MATCH("x",Price_Scen[Selection],0),0)</f>
        <v>Average</v>
      </c>
      <c r="L754" t="str">
        <f>'1_calc_human_demand'!F362</f>
        <v>RapeCake</v>
      </c>
      <c r="M754" t="str">
        <f>IF(SUMIFS(Calc_cropcosts[TotalCost],Calc_cropcosts[Product],ResultsProd[[#This Row],[Product]],Calc_cropcosts[Year],ResultsProd[[#This Row],[Year]])&gt;0,"YES","NO")</f>
        <v>NO</v>
      </c>
      <c r="N754" s="7">
        <v>2020</v>
      </c>
      <c r="O754" s="7">
        <f>SUMIFS(Price_Def[CPIPriceShifter],Price_Def[Year],ResultsProd[[#This Row],[Year]],Price_Def[Scenario],ResultsProd[[#This Row],[PriceScen]])</f>
        <v>1</v>
      </c>
      <c r="P754" cm="1">
        <f t="array" ref="P7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4" s="7" cm="1">
        <f t="array" ref="Q7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4" s="7">
        <f>IF(ResultsProd[[#This Row],[Year]]&lt;=CalibYear_Scen[LastHistoricalYear],SUMIFS(prod_balance[PROD],prod_balance[PRODUCT],ResultsProd[[#This Row],[Product]],prod_balance[YEAR],ResultsProd[[#This Row],[Year]]),"")</f>
        <v>68.885393840000006</v>
      </c>
      <c r="S754" s="7">
        <f>IF(ResultsProd[[#This Row],[Year]]&lt;=CalibYear_Scen[LastHistoricalYear],ResultsProd[[#This Row],[price_loc]]*ResultsProd[[#This Row],[prodq_hist]],"")</f>
        <v>0</v>
      </c>
      <c r="T754" s="7">
        <f>IF(ResultsProd[[#This Row],[Year]]&lt;=CalibYear_Scen[LastHistoricalYear],ResultsProd[[#This Row],[price_usd]]*ResultsProd[[#This Row],[prodq_hist]],"")</f>
        <v>0</v>
      </c>
      <c r="U7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885393873999988</v>
      </c>
      <c r="V754" s="7">
        <f ca="1">ResultsProd[[#This Row],[prodq_targ]]*ResultsProd[[#This Row],[price_loc]]</f>
        <v>0</v>
      </c>
      <c r="W754" s="7">
        <f ca="1">ResultsProd[[#This Row],[prodq_targ]]*ResultsProd[[#This Row],[price_usd]]</f>
        <v>0</v>
      </c>
      <c r="X7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33878663689238</v>
      </c>
      <c r="Y754">
        <f ca="1">ResultsProd[[#This Row],[prodq_feas]]*ResultsProd[[#This Row],[price_loc]]</f>
        <v>0</v>
      </c>
      <c r="Z754">
        <f ca="1">ResultsProd[[#This Row],[prodq_feas]]*ResultsProd[[#This Row],[price_usd]]</f>
        <v>0</v>
      </c>
    </row>
    <row r="755" spans="11:26" x14ac:dyDescent="0.25">
      <c r="K755" t="str">
        <f>INDEX(Price_Scen[Price_Scen],MATCH("x",Price_Scen[Selection],0),0)</f>
        <v>Average</v>
      </c>
      <c r="L755" t="str">
        <f>'1_calc_human_demand'!F363</f>
        <v>RapeCake</v>
      </c>
      <c r="M755" t="str">
        <f>IF(SUMIFS(Calc_cropcosts[TotalCost],Calc_cropcosts[Product],ResultsProd[[#This Row],[Product]],Calc_cropcosts[Year],ResultsProd[[#This Row],[Year]])&gt;0,"YES","NO")</f>
        <v>NO</v>
      </c>
      <c r="N755" s="7">
        <v>2025</v>
      </c>
      <c r="O755" s="7">
        <f>SUMIFS(Price_Def[CPIPriceShifter],Price_Def[Year],ResultsProd[[#This Row],[Year]],Price_Def[Scenario],ResultsProd[[#This Row],[PriceScen]])</f>
        <v>1.0589695841835496</v>
      </c>
      <c r="P755" cm="1">
        <f t="array" ref="P7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5" s="7" cm="1">
        <f t="array" ref="Q7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5" s="7" t="str">
        <f>IF(ResultsProd[[#This Row],[Year]]&lt;=CalibYear_Scen[LastHistoricalYear],SUMIFS(prod_balance[PROD],prod_balance[PRODUCT],ResultsProd[[#This Row],[Product]],prod_balance[YEAR],ResultsProd[[#This Row],[Year]]),"")</f>
        <v/>
      </c>
      <c r="S755" s="7" t="str">
        <f>IF(ResultsProd[[#This Row],[Year]]&lt;=CalibYear_Scen[LastHistoricalYear],ResultsProd[[#This Row],[price_loc]]*ResultsProd[[#This Row],[prodq_hist]],"")</f>
        <v/>
      </c>
      <c r="T755" s="7" t="str">
        <f>IF(ResultsProd[[#This Row],[Year]]&lt;=CalibYear_Scen[LastHistoricalYear],ResultsProd[[#This Row],[price_usd]]*ResultsProd[[#This Row],[prodq_hist]],"")</f>
        <v/>
      </c>
      <c r="U7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565080544060294</v>
      </c>
      <c r="V755" s="7">
        <f ca="1">ResultsProd[[#This Row],[prodq_targ]]*ResultsProd[[#This Row],[price_loc]]</f>
        <v>0</v>
      </c>
      <c r="W755" s="7">
        <f ca="1">ResultsProd[[#This Row],[prodq_targ]]*ResultsProd[[#This Row],[price_usd]]</f>
        <v>0</v>
      </c>
      <c r="X7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184493536295619</v>
      </c>
      <c r="Y755">
        <f ca="1">ResultsProd[[#This Row],[prodq_feas]]*ResultsProd[[#This Row],[price_loc]]</f>
        <v>0</v>
      </c>
      <c r="Z755">
        <f ca="1">ResultsProd[[#This Row],[prodq_feas]]*ResultsProd[[#This Row],[price_usd]]</f>
        <v>0</v>
      </c>
    </row>
    <row r="756" spans="11:26" x14ac:dyDescent="0.25">
      <c r="K756" t="str">
        <f>INDEX(Price_Scen[Price_Scen],MATCH("x",Price_Scen[Selection],0),0)</f>
        <v>Average</v>
      </c>
      <c r="L756" t="str">
        <f>'1_calc_human_demand'!F364</f>
        <v>RapeCake</v>
      </c>
      <c r="M756" t="str">
        <f>IF(SUMIFS(Calc_cropcosts[TotalCost],Calc_cropcosts[Product],ResultsProd[[#This Row],[Product]],Calc_cropcosts[Year],ResultsProd[[#This Row],[Year]])&gt;0,"YES","NO")</f>
        <v>NO</v>
      </c>
      <c r="N756" s="7">
        <v>2030</v>
      </c>
      <c r="O756" s="7">
        <f>SUMIFS(Price_Def[CPIPriceShifter],Price_Def[Year],ResultsProd[[#This Row],[Year]],Price_Def[Scenario],ResultsProd[[#This Row],[PriceScen]])</f>
        <v>1.1179391683670992</v>
      </c>
      <c r="P756" cm="1">
        <f t="array" ref="P7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6" s="7" cm="1">
        <f t="array" ref="Q7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6" s="7" t="str">
        <f>IF(ResultsProd[[#This Row],[Year]]&lt;=CalibYear_Scen[LastHistoricalYear],SUMIFS(prod_balance[PROD],prod_balance[PRODUCT],ResultsProd[[#This Row],[Product]],prod_balance[YEAR],ResultsProd[[#This Row],[Year]]),"")</f>
        <v/>
      </c>
      <c r="S756" s="7" t="str">
        <f>IF(ResultsProd[[#This Row],[Year]]&lt;=CalibYear_Scen[LastHistoricalYear],ResultsProd[[#This Row],[price_loc]]*ResultsProd[[#This Row],[prodq_hist]],"")</f>
        <v/>
      </c>
      <c r="T756" s="7" t="str">
        <f>IF(ResultsProd[[#This Row],[Year]]&lt;=CalibYear_Scen[LastHistoricalYear],ResultsProd[[#This Row],[price_usd]]*ResultsProd[[#This Row],[prodq_hist]],"")</f>
        <v/>
      </c>
      <c r="U7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706926943618697</v>
      </c>
      <c r="V756" s="7">
        <f ca="1">ResultsProd[[#This Row],[prodq_targ]]*ResultsProd[[#This Row],[price_loc]]</f>
        <v>0</v>
      </c>
      <c r="W756" s="7">
        <f ca="1">ResultsProd[[#This Row],[prodq_targ]]*ResultsProd[[#This Row],[price_usd]]</f>
        <v>0</v>
      </c>
      <c r="X7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323483798374497</v>
      </c>
      <c r="Y756">
        <f ca="1">ResultsProd[[#This Row],[prodq_feas]]*ResultsProd[[#This Row],[price_loc]]</f>
        <v>0</v>
      </c>
      <c r="Z756">
        <f ca="1">ResultsProd[[#This Row],[prodq_feas]]*ResultsProd[[#This Row],[price_usd]]</f>
        <v>0</v>
      </c>
    </row>
    <row r="757" spans="11:26" x14ac:dyDescent="0.25">
      <c r="K757" t="str">
        <f>INDEX(Price_Scen[Price_Scen],MATCH("x",Price_Scen[Selection],0),0)</f>
        <v>Average</v>
      </c>
      <c r="L757" t="str">
        <f>'1_calc_human_demand'!F365</f>
        <v>RapeCake</v>
      </c>
      <c r="M757" t="str">
        <f>IF(SUMIFS(Calc_cropcosts[TotalCost],Calc_cropcosts[Product],ResultsProd[[#This Row],[Product]],Calc_cropcosts[Year],ResultsProd[[#This Row],[Year]])&gt;0,"YES","NO")</f>
        <v>NO</v>
      </c>
      <c r="N757" s="7">
        <v>2035</v>
      </c>
      <c r="O757" s="7">
        <f>SUMIFS(Price_Def[CPIPriceShifter],Price_Def[Year],ResultsProd[[#This Row],[Year]],Price_Def[Scenario],ResultsProd[[#This Row],[PriceScen]])</f>
        <v>1.1769087525506488</v>
      </c>
      <c r="P757" cm="1">
        <f t="array" ref="P7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7" s="7" cm="1">
        <f t="array" ref="Q7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7" s="7" t="str">
        <f>IF(ResultsProd[[#This Row],[Year]]&lt;=CalibYear_Scen[LastHistoricalYear],SUMIFS(prod_balance[PROD],prod_balance[PRODUCT],ResultsProd[[#This Row],[Product]],prod_balance[YEAR],ResultsProd[[#This Row],[Year]]),"")</f>
        <v/>
      </c>
      <c r="S757" s="7" t="str">
        <f>IF(ResultsProd[[#This Row],[Year]]&lt;=CalibYear_Scen[LastHistoricalYear],ResultsProd[[#This Row],[price_loc]]*ResultsProd[[#This Row],[prodq_hist]],"")</f>
        <v/>
      </c>
      <c r="T757" s="7" t="str">
        <f>IF(ResultsProd[[#This Row],[Year]]&lt;=CalibYear_Scen[LastHistoricalYear],ResultsProd[[#This Row],[price_usd]]*ResultsProd[[#This Row],[prodq_hist]],"")</f>
        <v/>
      </c>
      <c r="U7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622769684629191</v>
      </c>
      <c r="V757" s="7">
        <f ca="1">ResultsProd[[#This Row],[prodq_targ]]*ResultsProd[[#This Row],[price_loc]]</f>
        <v>0</v>
      </c>
      <c r="W757" s="7">
        <f ca="1">ResultsProd[[#This Row],[prodq_targ]]*ResultsProd[[#This Row],[price_usd]]</f>
        <v>0</v>
      </c>
      <c r="X7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241021081525787</v>
      </c>
      <c r="Y757">
        <f ca="1">ResultsProd[[#This Row],[prodq_feas]]*ResultsProd[[#This Row],[price_loc]]</f>
        <v>0</v>
      </c>
      <c r="Z757">
        <f ca="1">ResultsProd[[#This Row],[prodq_feas]]*ResultsProd[[#This Row],[price_usd]]</f>
        <v>0</v>
      </c>
    </row>
    <row r="758" spans="11:26" x14ac:dyDescent="0.25">
      <c r="K758" t="str">
        <f>INDEX(Price_Scen[Price_Scen],MATCH("x",Price_Scen[Selection],0),0)</f>
        <v>Average</v>
      </c>
      <c r="L758" t="str">
        <f>'1_calc_human_demand'!F366</f>
        <v>RapeCake</v>
      </c>
      <c r="M758" t="str">
        <f>IF(SUMIFS(Calc_cropcosts[TotalCost],Calc_cropcosts[Product],ResultsProd[[#This Row],[Product]],Calc_cropcosts[Year],ResultsProd[[#This Row],[Year]])&gt;0,"YES","NO")</f>
        <v>NO</v>
      </c>
      <c r="N758" s="7">
        <v>2040</v>
      </c>
      <c r="O758" s="7">
        <f>SUMIFS(Price_Def[CPIPriceShifter],Price_Def[Year],ResultsProd[[#This Row],[Year]],Price_Def[Scenario],ResultsProd[[#This Row],[PriceScen]])</f>
        <v>1.2358783367341983</v>
      </c>
      <c r="P758" cm="1">
        <f t="array" ref="P7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8" s="7" cm="1">
        <f t="array" ref="Q7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8" s="7" t="str">
        <f>IF(ResultsProd[[#This Row],[Year]]&lt;=CalibYear_Scen[LastHistoricalYear],SUMIFS(prod_balance[PROD],prod_balance[PRODUCT],ResultsProd[[#This Row],[Product]],prod_balance[YEAR],ResultsProd[[#This Row],[Year]]),"")</f>
        <v/>
      </c>
      <c r="S758" s="7" t="str">
        <f>IF(ResultsProd[[#This Row],[Year]]&lt;=CalibYear_Scen[LastHistoricalYear],ResultsProd[[#This Row],[price_loc]]*ResultsProd[[#This Row],[prodq_hist]],"")</f>
        <v/>
      </c>
      <c r="T758" s="7" t="str">
        <f>IF(ResultsProd[[#This Row],[Year]]&lt;=CalibYear_Scen[LastHistoricalYear],ResultsProd[[#This Row],[price_usd]]*ResultsProd[[#This Row],[prodq_hist]],"")</f>
        <v/>
      </c>
      <c r="U7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345669224708644</v>
      </c>
      <c r="V758" s="7">
        <f ca="1">ResultsProd[[#This Row],[prodq_targ]]*ResultsProd[[#This Row],[price_loc]]</f>
        <v>0</v>
      </c>
      <c r="W758" s="7">
        <f ca="1">ResultsProd[[#This Row],[prodq_targ]]*ResultsProd[[#This Row],[price_usd]]</f>
        <v>0</v>
      </c>
      <c r="X7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969500157015631</v>
      </c>
      <c r="Y758">
        <f ca="1">ResultsProd[[#This Row],[prodq_feas]]*ResultsProd[[#This Row],[price_loc]]</f>
        <v>0</v>
      </c>
      <c r="Z758">
        <f ca="1">ResultsProd[[#This Row],[prodq_feas]]*ResultsProd[[#This Row],[price_usd]]</f>
        <v>0</v>
      </c>
    </row>
    <row r="759" spans="11:26" x14ac:dyDescent="0.25">
      <c r="K759" t="str">
        <f>INDEX(Price_Scen[Price_Scen],MATCH("x",Price_Scen[Selection],0),0)</f>
        <v>Average</v>
      </c>
      <c r="L759" t="str">
        <f>'1_calc_human_demand'!F367</f>
        <v>RapeCake</v>
      </c>
      <c r="M759" t="str">
        <f>IF(SUMIFS(Calc_cropcosts[TotalCost],Calc_cropcosts[Product],ResultsProd[[#This Row],[Product]],Calc_cropcosts[Year],ResultsProd[[#This Row],[Year]])&gt;0,"YES","NO")</f>
        <v>NO</v>
      </c>
      <c r="N759" s="7">
        <v>2045</v>
      </c>
      <c r="O759" s="7">
        <f>SUMIFS(Price_Def[CPIPriceShifter],Price_Def[Year],ResultsProd[[#This Row],[Year]],Price_Def[Scenario],ResultsProd[[#This Row],[PriceScen]])</f>
        <v>1.2948479209177481</v>
      </c>
      <c r="P759" cm="1">
        <f t="array" ref="P7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9" s="7" cm="1">
        <f t="array" ref="Q7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9" s="7" t="str">
        <f>IF(ResultsProd[[#This Row],[Year]]&lt;=CalibYear_Scen[LastHistoricalYear],SUMIFS(prod_balance[PROD],prod_balance[PRODUCT],ResultsProd[[#This Row],[Product]],prod_balance[YEAR],ResultsProd[[#This Row],[Year]]),"")</f>
        <v/>
      </c>
      <c r="S759" s="7" t="str">
        <f>IF(ResultsProd[[#This Row],[Year]]&lt;=CalibYear_Scen[LastHistoricalYear],ResultsProd[[#This Row],[price_loc]]*ResultsProd[[#This Row],[prodq_hist]],"")</f>
        <v/>
      </c>
      <c r="T759" s="7" t="str">
        <f>IF(ResultsProd[[#This Row],[Year]]&lt;=CalibYear_Scen[LastHistoricalYear],ResultsProd[[#This Row],[price_usd]]*ResultsProd[[#This Row],[prodq_hist]],"")</f>
        <v/>
      </c>
      <c r="U7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929697559511084</v>
      </c>
      <c r="V759" s="7">
        <f ca="1">ResultsProd[[#This Row],[prodq_targ]]*ResultsProd[[#This Row],[price_loc]]</f>
        <v>0</v>
      </c>
      <c r="W759" s="7">
        <f ca="1">ResultsProd[[#This Row],[prodq_targ]]*ResultsProd[[#This Row],[price_usd]]</f>
        <v>0</v>
      </c>
      <c r="X7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561904257907955</v>
      </c>
      <c r="Y759">
        <f ca="1">ResultsProd[[#This Row],[prodq_feas]]*ResultsProd[[#This Row],[price_loc]]</f>
        <v>0</v>
      </c>
      <c r="Z759">
        <f ca="1">ResultsProd[[#This Row],[prodq_feas]]*ResultsProd[[#This Row],[price_usd]]</f>
        <v>0</v>
      </c>
    </row>
    <row r="760" spans="11:26" x14ac:dyDescent="0.25">
      <c r="K760" t="str">
        <f>INDEX(Price_Scen[Price_Scen],MATCH("x",Price_Scen[Selection],0),0)</f>
        <v>Average</v>
      </c>
      <c r="L760" t="str">
        <f>'1_calc_human_demand'!F368</f>
        <v>RapeCake</v>
      </c>
      <c r="M760" t="str">
        <f>IF(SUMIFS(Calc_cropcosts[TotalCost],Calc_cropcosts[Product],ResultsProd[[#This Row],[Product]],Calc_cropcosts[Year],ResultsProd[[#This Row],[Year]])&gt;0,"YES","NO")</f>
        <v>NO</v>
      </c>
      <c r="N760" s="7">
        <v>2050</v>
      </c>
      <c r="O760" s="7">
        <f>SUMIFS(Price_Def[CPIPriceShifter],Price_Def[Year],ResultsProd[[#This Row],[Year]],Price_Def[Scenario],ResultsProd[[#This Row],[PriceScen]])</f>
        <v>1.3538175051012977</v>
      </c>
      <c r="P760" cm="1">
        <f t="array" ref="P7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0" s="7" cm="1">
        <f t="array" ref="Q7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0" s="7" t="str">
        <f>IF(ResultsProd[[#This Row],[Year]]&lt;=CalibYear_Scen[LastHistoricalYear],SUMIFS(prod_balance[PROD],prod_balance[PRODUCT],ResultsProd[[#This Row],[Product]],prod_balance[YEAR],ResultsProd[[#This Row],[Year]]),"")</f>
        <v/>
      </c>
      <c r="S760" s="7" t="str">
        <f>IF(ResultsProd[[#This Row],[Year]]&lt;=CalibYear_Scen[LastHistoricalYear],ResultsProd[[#This Row],[price_loc]]*ResultsProd[[#This Row],[prodq_hist]],"")</f>
        <v/>
      </c>
      <c r="T760" s="7" t="str">
        <f>IF(ResultsProd[[#This Row],[Year]]&lt;=CalibYear_Scen[LastHistoricalYear],ResultsProd[[#This Row],[price_usd]]*ResultsProd[[#This Row],[prodq_hist]],"")</f>
        <v/>
      </c>
      <c r="U7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416137052841918</v>
      </c>
      <c r="V760" s="7">
        <f ca="1">ResultsProd[[#This Row],[prodq_targ]]*ResultsProd[[#This Row],[price_loc]]</f>
        <v>0</v>
      </c>
      <c r="W760" s="7">
        <f ca="1">ResultsProd[[#This Row],[prodq_targ]]*ResultsProd[[#This Row],[price_usd]]</f>
        <v>0</v>
      </c>
      <c r="X7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058684510085442</v>
      </c>
      <c r="Y760">
        <f ca="1">ResultsProd[[#This Row],[prodq_feas]]*ResultsProd[[#This Row],[price_loc]]</f>
        <v>0</v>
      </c>
      <c r="Z760">
        <f ca="1">ResultsProd[[#This Row],[prodq_feas]]*ResultsProd[[#This Row],[price_usd]]</f>
        <v>0</v>
      </c>
    </row>
    <row r="761" spans="11:26" x14ac:dyDescent="0.25">
      <c r="K761" t="str">
        <f>INDEX(Price_Scen[Price_Scen],MATCH("x",Price_Scen[Selection],0),0)</f>
        <v>Average</v>
      </c>
      <c r="L761" t="str">
        <f>'1_calc_human_demand'!F930</f>
        <v>RapeOil</v>
      </c>
      <c r="M761" t="str">
        <f>IF(SUMIFS(Calc_cropcosts[TotalCost],Calc_cropcosts[Product],ResultsProd[[#This Row],[Product]],Calc_cropcosts[Year],ResultsProd[[#This Row],[Year]])&gt;0,"YES","NO")</f>
        <v>NO</v>
      </c>
      <c r="N761" s="7">
        <v>2000</v>
      </c>
      <c r="O761" s="7">
        <f>SUMIFS(Price_Def[CPIPriceShifter],Price_Def[Year],ResultsProd[[#This Row],[Year]],Price_Def[Scenario],ResultsProd[[#This Row],[PriceScen]])</f>
        <v>0.76412166326580155</v>
      </c>
      <c r="P761" cm="1">
        <f t="array" ref="P7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1" s="7" cm="1">
        <f t="array" ref="Q7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1" s="7">
        <f>IF(ResultsProd[[#This Row],[Year]]&lt;=CalibYear_Scen[LastHistoricalYear],SUMIFS(prod_balance[PROD],prod_balance[PRODUCT],ResultsProd[[#This Row],[Product]],prod_balance[YEAR],ResultsProd[[#This Row],[Year]]),"")</f>
        <v>67</v>
      </c>
      <c r="S761" s="7">
        <f>IF(ResultsProd[[#This Row],[Year]]&lt;=CalibYear_Scen[LastHistoricalYear],ResultsProd[[#This Row],[price_loc]]*ResultsProd[[#This Row],[prodq_hist]],"")</f>
        <v>0</v>
      </c>
      <c r="T761" s="7">
        <f>IF(ResultsProd[[#This Row],[Year]]&lt;=CalibYear_Scen[LastHistoricalYear],ResultsProd[[#This Row],[price_usd]]*ResultsProd[[#This Row],[prodq_hist]],"")</f>
        <v>0</v>
      </c>
      <c r="U7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v>
      </c>
      <c r="V761" s="7">
        <f ca="1">ResultsProd[[#This Row],[prodq_targ]]*ResultsProd[[#This Row],[price_loc]]</f>
        <v>0</v>
      </c>
      <c r="W761" s="7">
        <f ca="1">ResultsProd[[#This Row],[prodq_targ]]*ResultsProd[[#This Row],[price_usd]]</f>
        <v>0</v>
      </c>
      <c r="X7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v>
      </c>
      <c r="Y761">
        <f ca="1">ResultsProd[[#This Row],[prodq_feas]]*ResultsProd[[#This Row],[price_loc]]</f>
        <v>0</v>
      </c>
      <c r="Z761">
        <f ca="1">ResultsProd[[#This Row],[prodq_feas]]*ResultsProd[[#This Row],[price_usd]]</f>
        <v>0</v>
      </c>
    </row>
    <row r="762" spans="11:26" x14ac:dyDescent="0.25">
      <c r="K762" t="str">
        <f>INDEX(Price_Scen[Price_Scen],MATCH("x",Price_Scen[Selection],0),0)</f>
        <v>Average</v>
      </c>
      <c r="L762" t="str">
        <f>'1_calc_human_demand'!F931</f>
        <v>RapeOil</v>
      </c>
      <c r="M762" t="str">
        <f>IF(SUMIFS(Calc_cropcosts[TotalCost],Calc_cropcosts[Product],ResultsProd[[#This Row],[Product]],Calc_cropcosts[Year],ResultsProd[[#This Row],[Year]])&gt;0,"YES","NO")</f>
        <v>NO</v>
      </c>
      <c r="N762" s="7">
        <v>2005</v>
      </c>
      <c r="O762" s="7">
        <f>SUMIFS(Price_Def[CPIPriceShifter],Price_Def[Year],ResultsProd[[#This Row],[Year]],Price_Def[Scenario],ResultsProd[[#This Row],[PriceScen]])</f>
        <v>0.80964802307995665</v>
      </c>
      <c r="P762" cm="1">
        <f t="array" ref="P7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2" s="7" cm="1">
        <f t="array" ref="Q7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2" s="7">
        <f>IF(ResultsProd[[#This Row],[Year]]&lt;=CalibYear_Scen[LastHistoricalYear],SUMIFS(prod_balance[PROD],prod_balance[PRODUCT],ResultsProd[[#This Row],[Product]],prod_balance[YEAR],ResultsProd[[#This Row],[Year]]),"")</f>
        <v>102</v>
      </c>
      <c r="S762" s="7">
        <f>IF(ResultsProd[[#This Row],[Year]]&lt;=CalibYear_Scen[LastHistoricalYear],ResultsProd[[#This Row],[price_loc]]*ResultsProd[[#This Row],[prodq_hist]],"")</f>
        <v>0</v>
      </c>
      <c r="T762" s="7">
        <f>IF(ResultsProd[[#This Row],[Year]]&lt;=CalibYear_Scen[LastHistoricalYear],ResultsProd[[#This Row],[price_usd]]*ResultsProd[[#This Row],[prodq_hist]],"")</f>
        <v>0</v>
      </c>
      <c r="U7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99999999999999</v>
      </c>
      <c r="V762" s="7">
        <f ca="1">ResultsProd[[#This Row],[prodq_targ]]*ResultsProd[[#This Row],[price_loc]]</f>
        <v>0</v>
      </c>
      <c r="W762" s="7">
        <f ca="1">ResultsProd[[#This Row],[prodq_targ]]*ResultsProd[[#This Row],[price_usd]]</f>
        <v>0</v>
      </c>
      <c r="X7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99999999999999</v>
      </c>
      <c r="Y762">
        <f ca="1">ResultsProd[[#This Row],[prodq_feas]]*ResultsProd[[#This Row],[price_loc]]</f>
        <v>0</v>
      </c>
      <c r="Z762">
        <f ca="1">ResultsProd[[#This Row],[prodq_feas]]*ResultsProd[[#This Row],[price_usd]]</f>
        <v>0</v>
      </c>
    </row>
    <row r="763" spans="11:26" x14ac:dyDescent="0.25">
      <c r="K763" t="str">
        <f>INDEX(Price_Scen[Price_Scen],MATCH("x",Price_Scen[Selection],0),0)</f>
        <v>Average</v>
      </c>
      <c r="L763" t="str">
        <f>'1_calc_human_demand'!F932</f>
        <v>RapeOil</v>
      </c>
      <c r="M763" t="str">
        <f>IF(SUMIFS(Calc_cropcosts[TotalCost],Calc_cropcosts[Product],ResultsProd[[#This Row],[Product]],Calc_cropcosts[Year],ResultsProd[[#This Row],[Year]])&gt;0,"YES","NO")</f>
        <v>NO</v>
      </c>
      <c r="N763" s="7">
        <v>2010</v>
      </c>
      <c r="O763" s="7">
        <f>SUMIFS(Price_Def[CPIPriceShifter],Price_Def[Year],ResultsProd[[#This Row],[Year]],Price_Def[Scenario],ResultsProd[[#This Row],[PriceScen]])</f>
        <v>0.88764148039887447</v>
      </c>
      <c r="P763" cm="1">
        <f t="array" ref="P7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3" s="7" cm="1">
        <f t="array" ref="Q7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3" s="7">
        <f>IF(ResultsProd[[#This Row],[Year]]&lt;=CalibYear_Scen[LastHistoricalYear],SUMIFS(prod_balance[PROD],prod_balance[PRODUCT],ResultsProd[[#This Row],[Product]],prod_balance[YEAR],ResultsProd[[#This Row],[Year]]),"")</f>
        <v>120</v>
      </c>
      <c r="S763" s="7">
        <f>IF(ResultsProd[[#This Row],[Year]]&lt;=CalibYear_Scen[LastHistoricalYear],ResultsProd[[#This Row],[price_loc]]*ResultsProd[[#This Row],[prodq_hist]],"")</f>
        <v>0</v>
      </c>
      <c r="T763" s="7">
        <f>IF(ResultsProd[[#This Row],[Year]]&lt;=CalibYear_Scen[LastHistoricalYear],ResultsProd[[#This Row],[price_usd]]*ResultsProd[[#This Row],[prodq_hist]],"")</f>
        <v>0</v>
      </c>
      <c r="U7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00000000000003</v>
      </c>
      <c r="V763" s="7">
        <f ca="1">ResultsProd[[#This Row],[prodq_targ]]*ResultsProd[[#This Row],[price_loc]]</f>
        <v>0</v>
      </c>
      <c r="W763" s="7">
        <f ca="1">ResultsProd[[#This Row],[prodq_targ]]*ResultsProd[[#This Row],[price_usd]]</f>
        <v>0</v>
      </c>
      <c r="X7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v>
      </c>
      <c r="Y763">
        <f ca="1">ResultsProd[[#This Row],[prodq_feas]]*ResultsProd[[#This Row],[price_loc]]</f>
        <v>0</v>
      </c>
      <c r="Z763">
        <f ca="1">ResultsProd[[#This Row],[prodq_feas]]*ResultsProd[[#This Row],[price_usd]]</f>
        <v>0</v>
      </c>
    </row>
    <row r="764" spans="11:26" x14ac:dyDescent="0.25">
      <c r="K764" t="str">
        <f>INDEX(Price_Scen[Price_Scen],MATCH("x",Price_Scen[Selection],0),0)</f>
        <v>Average</v>
      </c>
      <c r="L764" t="str">
        <f>'1_calc_human_demand'!F933</f>
        <v>RapeOil</v>
      </c>
      <c r="M764" t="str">
        <f>IF(SUMIFS(Calc_cropcosts[TotalCost],Calc_cropcosts[Product],ResultsProd[[#This Row],[Product]],Calc_cropcosts[Year],ResultsProd[[#This Row],[Year]])&gt;0,"YES","NO")</f>
        <v>NO</v>
      </c>
      <c r="N764" s="7">
        <v>2015</v>
      </c>
      <c r="O764" s="7">
        <f>SUMIFS(Price_Def[CPIPriceShifter],Price_Def[Year],ResultsProd[[#This Row],[Year]],Price_Def[Scenario],ResultsProd[[#This Row],[PriceScen]])</f>
        <v>0.96566098750984586</v>
      </c>
      <c r="P764" cm="1">
        <f t="array" ref="P7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4" s="7" cm="1">
        <f t="array" ref="Q7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4" s="7">
        <f>IF(ResultsProd[[#This Row],[Year]]&lt;=CalibYear_Scen[LastHistoricalYear],SUMIFS(prod_balance[PROD],prod_balance[PRODUCT],ResultsProd[[#This Row],[Product]],prod_balance[YEAR],ResultsProd[[#This Row],[Year]]),"")</f>
        <v>58</v>
      </c>
      <c r="S764" s="7">
        <f>IF(ResultsProd[[#This Row],[Year]]&lt;=CalibYear_Scen[LastHistoricalYear],ResultsProd[[#This Row],[price_loc]]*ResultsProd[[#This Row],[prodq_hist]],"")</f>
        <v>0</v>
      </c>
      <c r="T764" s="7">
        <f>IF(ResultsProd[[#This Row],[Year]]&lt;=CalibYear_Scen[LastHistoricalYear],ResultsProd[[#This Row],[price_usd]]*ResultsProd[[#This Row],[prodq_hist]],"")</f>
        <v>0</v>
      </c>
      <c r="U7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v>
      </c>
      <c r="V764" s="7">
        <f ca="1">ResultsProd[[#This Row],[prodq_targ]]*ResultsProd[[#This Row],[price_loc]]</f>
        <v>0</v>
      </c>
      <c r="W764" s="7">
        <f ca="1">ResultsProd[[#This Row],[prodq_targ]]*ResultsProd[[#This Row],[price_usd]]</f>
        <v>0</v>
      </c>
      <c r="X7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7.138383724851053</v>
      </c>
      <c r="Y764">
        <f ca="1">ResultsProd[[#This Row],[prodq_feas]]*ResultsProd[[#This Row],[price_loc]]</f>
        <v>0</v>
      </c>
      <c r="Z764">
        <f ca="1">ResultsProd[[#This Row],[prodq_feas]]*ResultsProd[[#This Row],[price_usd]]</f>
        <v>0</v>
      </c>
    </row>
    <row r="765" spans="11:26" x14ac:dyDescent="0.25">
      <c r="K765" t="str">
        <f>INDEX(Price_Scen[Price_Scen],MATCH("x",Price_Scen[Selection],0),0)</f>
        <v>Average</v>
      </c>
      <c r="L765" t="str">
        <f>'1_calc_human_demand'!F934</f>
        <v>RapeOil</v>
      </c>
      <c r="M765" t="str">
        <f>IF(SUMIFS(Calc_cropcosts[TotalCost],Calc_cropcosts[Product],ResultsProd[[#This Row],[Product]],Calc_cropcosts[Year],ResultsProd[[#This Row],[Year]])&gt;0,"YES","NO")</f>
        <v>NO</v>
      </c>
      <c r="N765" s="7">
        <v>2020</v>
      </c>
      <c r="O765" s="7">
        <f>SUMIFS(Price_Def[CPIPriceShifter],Price_Def[Year],ResultsProd[[#This Row],[Year]],Price_Def[Scenario],ResultsProd[[#This Row],[PriceScen]])</f>
        <v>1</v>
      </c>
      <c r="P765" cm="1">
        <f t="array" ref="P7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5" s="7" cm="1">
        <f t="array" ref="Q7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5" s="7">
        <f>IF(ResultsProd[[#This Row],[Year]]&lt;=CalibYear_Scen[LastHistoricalYear],SUMIFS(prod_balance[PROD],prod_balance[PRODUCT],ResultsProd[[#This Row],[Product]],prod_balance[YEAR],ResultsProd[[#This Row],[Year]]),"")</f>
        <v>46</v>
      </c>
      <c r="S765" s="7">
        <f>IF(ResultsProd[[#This Row],[Year]]&lt;=CalibYear_Scen[LastHistoricalYear],ResultsProd[[#This Row],[price_loc]]*ResultsProd[[#This Row],[prodq_hist]],"")</f>
        <v>0</v>
      </c>
      <c r="T765" s="7">
        <f>IF(ResultsProd[[#This Row],[Year]]&lt;=CalibYear_Scen[LastHistoricalYear],ResultsProd[[#This Row],[price_usd]]*ResultsProd[[#This Row],[prodq_hist]],"")</f>
        <v>0</v>
      </c>
      <c r="U7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v>
      </c>
      <c r="V765" s="7">
        <f ca="1">ResultsProd[[#This Row],[prodq_targ]]*ResultsProd[[#This Row],[price_loc]]</f>
        <v>0</v>
      </c>
      <c r="W765" s="7">
        <f ca="1">ResultsProd[[#This Row],[prodq_targ]]*ResultsProd[[#This Row],[price_usd]]</f>
        <v>0</v>
      </c>
      <c r="X7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67213114754102</v>
      </c>
      <c r="Y765">
        <f ca="1">ResultsProd[[#This Row],[prodq_feas]]*ResultsProd[[#This Row],[price_loc]]</f>
        <v>0</v>
      </c>
      <c r="Z765">
        <f ca="1">ResultsProd[[#This Row],[prodq_feas]]*ResultsProd[[#This Row],[price_usd]]</f>
        <v>0</v>
      </c>
    </row>
    <row r="766" spans="11:26" x14ac:dyDescent="0.25">
      <c r="K766" t="str">
        <f>INDEX(Price_Scen[Price_Scen],MATCH("x",Price_Scen[Selection],0),0)</f>
        <v>Average</v>
      </c>
      <c r="L766" t="str">
        <f>'1_calc_human_demand'!F935</f>
        <v>RapeOil</v>
      </c>
      <c r="M766" t="str">
        <f>IF(SUMIFS(Calc_cropcosts[TotalCost],Calc_cropcosts[Product],ResultsProd[[#This Row],[Product]],Calc_cropcosts[Year],ResultsProd[[#This Row],[Year]])&gt;0,"YES","NO")</f>
        <v>NO</v>
      </c>
      <c r="N766" s="7">
        <v>2025</v>
      </c>
      <c r="O766" s="7">
        <f>SUMIFS(Price_Def[CPIPriceShifter],Price_Def[Year],ResultsProd[[#This Row],[Year]],Price_Def[Scenario],ResultsProd[[#This Row],[PriceScen]])</f>
        <v>1.0589695841835496</v>
      </c>
      <c r="P766" cm="1">
        <f t="array" ref="P7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6" s="7" cm="1">
        <f t="array" ref="Q7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6" s="7" t="str">
        <f>IF(ResultsProd[[#This Row],[Year]]&lt;=CalibYear_Scen[LastHistoricalYear],SUMIFS(prod_balance[PROD],prod_balance[PRODUCT],ResultsProd[[#This Row],[Product]],prod_balance[YEAR],ResultsProd[[#This Row],[Year]]),"")</f>
        <v/>
      </c>
      <c r="S766" s="7" t="str">
        <f>IF(ResultsProd[[#This Row],[Year]]&lt;=CalibYear_Scen[LastHistoricalYear],ResultsProd[[#This Row],[price_loc]]*ResultsProd[[#This Row],[prodq_hist]],"")</f>
        <v/>
      </c>
      <c r="T766" s="7" t="str">
        <f>IF(ResultsProd[[#This Row],[Year]]&lt;=CalibYear_Scen[LastHistoricalYear],ResultsProd[[#This Row],[price_usd]]*ResultsProd[[#This Row],[prodq_hist]],"")</f>
        <v/>
      </c>
      <c r="U7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781452559671756</v>
      </c>
      <c r="V766" s="7">
        <f ca="1">ResultsProd[[#This Row],[prodq_targ]]*ResultsProd[[#This Row],[price_loc]]</f>
        <v>0</v>
      </c>
      <c r="W766" s="7">
        <f ca="1">ResultsProd[[#This Row],[prodq_targ]]*ResultsProd[[#This Row],[price_usd]]</f>
        <v>0</v>
      </c>
      <c r="X7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864179913783573</v>
      </c>
      <c r="Y766">
        <f ca="1">ResultsProd[[#This Row],[prodq_feas]]*ResultsProd[[#This Row],[price_loc]]</f>
        <v>0</v>
      </c>
      <c r="Z766">
        <f ca="1">ResultsProd[[#This Row],[prodq_feas]]*ResultsProd[[#This Row],[price_usd]]</f>
        <v>0</v>
      </c>
    </row>
    <row r="767" spans="11:26" x14ac:dyDescent="0.25">
      <c r="K767" t="str">
        <f>INDEX(Price_Scen[Price_Scen],MATCH("x",Price_Scen[Selection],0),0)</f>
        <v>Average</v>
      </c>
      <c r="L767" t="str">
        <f>'1_calc_human_demand'!F936</f>
        <v>RapeOil</v>
      </c>
      <c r="M767" t="str">
        <f>IF(SUMIFS(Calc_cropcosts[TotalCost],Calc_cropcosts[Product],ResultsProd[[#This Row],[Product]],Calc_cropcosts[Year],ResultsProd[[#This Row],[Year]])&gt;0,"YES","NO")</f>
        <v>NO</v>
      </c>
      <c r="N767" s="7">
        <v>2030</v>
      </c>
      <c r="O767" s="7">
        <f>SUMIFS(Price_Def[CPIPriceShifter],Price_Def[Year],ResultsProd[[#This Row],[Year]],Price_Def[Scenario],ResultsProd[[#This Row],[PriceScen]])</f>
        <v>1.1179391683670992</v>
      </c>
      <c r="P767" cm="1">
        <f t="array" ref="P7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7" s="7" cm="1">
        <f t="array" ref="Q7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7" s="7" t="str">
        <f>IF(ResultsProd[[#This Row],[Year]]&lt;=CalibYear_Scen[LastHistoricalYear],SUMIFS(prod_balance[PROD],prod_balance[PRODUCT],ResultsProd[[#This Row],[Product]],prod_balance[YEAR],ResultsProd[[#This Row],[Year]]),"")</f>
        <v/>
      </c>
      <c r="S767" s="7" t="str">
        <f>IF(ResultsProd[[#This Row],[Year]]&lt;=CalibYear_Scen[LastHistoricalYear],ResultsProd[[#This Row],[price_loc]]*ResultsProd[[#This Row],[prodq_hist]],"")</f>
        <v/>
      </c>
      <c r="T767" s="7" t="str">
        <f>IF(ResultsProd[[#This Row],[Year]]&lt;=CalibYear_Scen[LastHistoricalYear],ResultsProd[[#This Row],[price_usd]]*ResultsProd[[#This Row],[prodq_hist]],"")</f>
        <v/>
      </c>
      <c r="U7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878233319776555</v>
      </c>
      <c r="V767" s="7">
        <f ca="1">ResultsProd[[#This Row],[prodq_targ]]*ResultsProd[[#This Row],[price_loc]]</f>
        <v>0</v>
      </c>
      <c r="W767" s="7">
        <f ca="1">ResultsProd[[#This Row],[prodq_targ]]*ResultsProd[[#This Row],[price_usd]]</f>
        <v>0</v>
      </c>
      <c r="X7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56994249293913</v>
      </c>
      <c r="Y767">
        <f ca="1">ResultsProd[[#This Row],[prodq_feas]]*ResultsProd[[#This Row],[price_loc]]</f>
        <v>0</v>
      </c>
      <c r="Z767">
        <f ca="1">ResultsProd[[#This Row],[prodq_feas]]*ResultsProd[[#This Row],[price_usd]]</f>
        <v>0</v>
      </c>
    </row>
    <row r="768" spans="11:26" x14ac:dyDescent="0.25">
      <c r="K768" t="str">
        <f>INDEX(Price_Scen[Price_Scen],MATCH("x",Price_Scen[Selection],0),0)</f>
        <v>Average</v>
      </c>
      <c r="L768" t="str">
        <f>'1_calc_human_demand'!F937</f>
        <v>RapeOil</v>
      </c>
      <c r="M768" t="str">
        <f>IF(SUMIFS(Calc_cropcosts[TotalCost],Calc_cropcosts[Product],ResultsProd[[#This Row],[Product]],Calc_cropcosts[Year],ResultsProd[[#This Row],[Year]])&gt;0,"YES","NO")</f>
        <v>NO</v>
      </c>
      <c r="N768" s="7">
        <v>2035</v>
      </c>
      <c r="O768" s="7">
        <f>SUMIFS(Price_Def[CPIPriceShifter],Price_Def[Year],ResultsProd[[#This Row],[Year]],Price_Def[Scenario],ResultsProd[[#This Row],[PriceScen]])</f>
        <v>1.1769087525506488</v>
      </c>
      <c r="P768" cm="1">
        <f t="array" ref="P7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8" s="7" cm="1">
        <f t="array" ref="Q7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8" s="7" t="str">
        <f>IF(ResultsProd[[#This Row],[Year]]&lt;=CalibYear_Scen[LastHistoricalYear],SUMIFS(prod_balance[PROD],prod_balance[PRODUCT],ResultsProd[[#This Row],[Product]],prod_balance[YEAR],ResultsProd[[#This Row],[Year]]),"")</f>
        <v/>
      </c>
      <c r="S768" s="7" t="str">
        <f>IF(ResultsProd[[#This Row],[Year]]&lt;=CalibYear_Scen[LastHistoricalYear],ResultsProd[[#This Row],[price_loc]]*ResultsProd[[#This Row],[prodq_hist]],"")</f>
        <v/>
      </c>
      <c r="T768" s="7" t="str">
        <f>IF(ResultsProd[[#This Row],[Year]]&lt;=CalibYear_Scen[LastHistoricalYear],ResultsProd[[#This Row],[price_usd]]*ResultsProd[[#This Row],[prodq_hist]],"")</f>
        <v/>
      </c>
      <c r="U7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820813437998112</v>
      </c>
      <c r="V768" s="7">
        <f ca="1">ResultsProd[[#This Row],[prodq_targ]]*ResultsProd[[#This Row],[price_loc]]</f>
        <v>0</v>
      </c>
      <c r="W768" s="7">
        <f ca="1">ResultsProd[[#This Row],[prodq_targ]]*ResultsProd[[#This Row],[price_usd]]</f>
        <v>0</v>
      </c>
      <c r="X7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01927641358839</v>
      </c>
      <c r="Y768">
        <f ca="1">ResultsProd[[#This Row],[prodq_feas]]*ResultsProd[[#This Row],[price_loc]]</f>
        <v>0</v>
      </c>
      <c r="Z768">
        <f ca="1">ResultsProd[[#This Row],[prodq_feas]]*ResultsProd[[#This Row],[price_usd]]</f>
        <v>0</v>
      </c>
    </row>
    <row r="769" spans="11:26" x14ac:dyDescent="0.25">
      <c r="K769" t="str">
        <f>INDEX(Price_Scen[Price_Scen],MATCH("x",Price_Scen[Selection],0),0)</f>
        <v>Average</v>
      </c>
      <c r="L769" t="str">
        <f>'1_calc_human_demand'!F938</f>
        <v>RapeOil</v>
      </c>
      <c r="M769" t="str">
        <f>IF(SUMIFS(Calc_cropcosts[TotalCost],Calc_cropcosts[Product],ResultsProd[[#This Row],[Product]],Calc_cropcosts[Year],ResultsProd[[#This Row],[Year]])&gt;0,"YES","NO")</f>
        <v>NO</v>
      </c>
      <c r="N769" s="7">
        <v>2040</v>
      </c>
      <c r="O769" s="7">
        <f>SUMIFS(Price_Def[CPIPriceShifter],Price_Def[Year],ResultsProd[[#This Row],[Year]],Price_Def[Scenario],ResultsProd[[#This Row],[PriceScen]])</f>
        <v>1.2358783367341983</v>
      </c>
      <c r="P769" cm="1">
        <f t="array" ref="P7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9" s="7" cm="1">
        <f t="array" ref="Q7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9" s="7" t="str">
        <f>IF(ResultsProd[[#This Row],[Year]]&lt;=CalibYear_Scen[LastHistoricalYear],SUMIFS(prod_balance[PROD],prod_balance[PRODUCT],ResultsProd[[#This Row],[Product]],prod_balance[YEAR],ResultsProd[[#This Row],[Year]]),"")</f>
        <v/>
      </c>
      <c r="S769" s="7" t="str">
        <f>IF(ResultsProd[[#This Row],[Year]]&lt;=CalibYear_Scen[LastHistoricalYear],ResultsProd[[#This Row],[price_loc]]*ResultsProd[[#This Row],[prodq_hist]],"")</f>
        <v/>
      </c>
      <c r="T769" s="7" t="str">
        <f>IF(ResultsProd[[#This Row],[Year]]&lt;=CalibYear_Scen[LastHistoricalYear],ResultsProd[[#This Row],[price_usd]]*ResultsProd[[#This Row],[prodq_hist]],"")</f>
        <v/>
      </c>
      <c r="U7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631749822566249</v>
      </c>
      <c r="V769" s="7">
        <f ca="1">ResultsProd[[#This Row],[prodq_targ]]*ResultsProd[[#This Row],[price_loc]]</f>
        <v>0</v>
      </c>
      <c r="W769" s="7">
        <f ca="1">ResultsProd[[#This Row],[prodq_targ]]*ResultsProd[[#This Row],[price_usd]]</f>
        <v>0</v>
      </c>
      <c r="X7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720612534756157</v>
      </c>
      <c r="Y769">
        <f ca="1">ResultsProd[[#This Row],[prodq_feas]]*ResultsProd[[#This Row],[price_loc]]</f>
        <v>0</v>
      </c>
      <c r="Z769">
        <f ca="1">ResultsProd[[#This Row],[prodq_feas]]*ResultsProd[[#This Row],[price_usd]]</f>
        <v>0</v>
      </c>
    </row>
    <row r="770" spans="11:26" x14ac:dyDescent="0.25">
      <c r="K770" t="str">
        <f>INDEX(Price_Scen[Price_Scen],MATCH("x",Price_Scen[Selection],0),0)</f>
        <v>Average</v>
      </c>
      <c r="L770" t="str">
        <f>'1_calc_human_demand'!F939</f>
        <v>RapeOil</v>
      </c>
      <c r="M770" t="str">
        <f>IF(SUMIFS(Calc_cropcosts[TotalCost],Calc_cropcosts[Product],ResultsProd[[#This Row],[Product]],Calc_cropcosts[Year],ResultsProd[[#This Row],[Year]])&gt;0,"YES","NO")</f>
        <v>NO</v>
      </c>
      <c r="N770" s="7">
        <v>2045</v>
      </c>
      <c r="O770" s="7">
        <f>SUMIFS(Price_Def[CPIPriceShifter],Price_Def[Year],ResultsProd[[#This Row],[Year]],Price_Def[Scenario],ResultsProd[[#This Row],[PriceScen]])</f>
        <v>1.2948479209177481</v>
      </c>
      <c r="P770" cm="1">
        <f t="array" ref="P7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0" s="7" cm="1">
        <f t="array" ref="Q7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0" s="7" t="str">
        <f>IF(ResultsProd[[#This Row],[Year]]&lt;=CalibYear_Scen[LastHistoricalYear],SUMIFS(prod_balance[PROD],prod_balance[PRODUCT],ResultsProd[[#This Row],[Product]],prod_balance[YEAR],ResultsProd[[#This Row],[Year]]),"")</f>
        <v/>
      </c>
      <c r="S770" s="7" t="str">
        <f>IF(ResultsProd[[#This Row],[Year]]&lt;=CalibYear_Scen[LastHistoricalYear],ResultsProd[[#This Row],[price_loc]]*ResultsProd[[#This Row],[prodq_hist]],"")</f>
        <v/>
      </c>
      <c r="T770" s="7" t="str">
        <f>IF(ResultsProd[[#This Row],[Year]]&lt;=CalibYear_Scen[LastHistoricalYear],ResultsProd[[#This Row],[price_usd]]*ResultsProd[[#This Row],[prodq_hist]],"")</f>
        <v/>
      </c>
      <c r="U7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34793540030941</v>
      </c>
      <c r="V770" s="7">
        <f ca="1">ResultsProd[[#This Row],[prodq_targ]]*ResultsProd[[#This Row],[price_loc]]</f>
        <v>0</v>
      </c>
      <c r="W770" s="7">
        <f ca="1">ResultsProd[[#This Row],[prodq_targ]]*ResultsProd[[#This Row],[price_usd]]</f>
        <v>0</v>
      </c>
      <c r="X7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448429851116401</v>
      </c>
      <c r="Y770">
        <f ca="1">ResultsProd[[#This Row],[prodq_feas]]*ResultsProd[[#This Row],[price_loc]]</f>
        <v>0</v>
      </c>
      <c r="Z770">
        <f ca="1">ResultsProd[[#This Row],[prodq_feas]]*ResultsProd[[#This Row],[price_usd]]</f>
        <v>0</v>
      </c>
    </row>
    <row r="771" spans="11:26" x14ac:dyDescent="0.25">
      <c r="K771" t="str">
        <f>INDEX(Price_Scen[Price_Scen],MATCH("x",Price_Scen[Selection],0),0)</f>
        <v>Average</v>
      </c>
      <c r="L771" t="str">
        <f>'1_calc_human_demand'!F940</f>
        <v>RapeOil</v>
      </c>
      <c r="M771" t="str">
        <f>IF(SUMIFS(Calc_cropcosts[TotalCost],Calc_cropcosts[Product],ResultsProd[[#This Row],[Product]],Calc_cropcosts[Year],ResultsProd[[#This Row],[Year]])&gt;0,"YES","NO")</f>
        <v>NO</v>
      </c>
      <c r="N771" s="7">
        <v>2050</v>
      </c>
      <c r="O771" s="7">
        <f>SUMIFS(Price_Def[CPIPriceShifter],Price_Def[Year],ResultsProd[[#This Row],[Year]],Price_Def[Scenario],ResultsProd[[#This Row],[PriceScen]])</f>
        <v>1.3538175051012977</v>
      </c>
      <c r="P771" cm="1">
        <f t="array" ref="P7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1" s="7" cm="1">
        <f t="array" ref="Q7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1" s="7" t="str">
        <f>IF(ResultsProd[[#This Row],[Year]]&lt;=CalibYear_Scen[LastHistoricalYear],SUMIFS(prod_balance[PROD],prod_balance[PRODUCT],ResultsProd[[#This Row],[Product]],prod_balance[YEAR],ResultsProd[[#This Row],[Year]]),"")</f>
        <v/>
      </c>
      <c r="S771" s="7" t="str">
        <f>IF(ResultsProd[[#This Row],[Year]]&lt;=CalibYear_Scen[LastHistoricalYear],ResultsProd[[#This Row],[price_loc]]*ResultsProd[[#This Row],[prodq_hist]],"")</f>
        <v/>
      </c>
      <c r="T771" s="7" t="str">
        <f>IF(ResultsProd[[#This Row],[Year]]&lt;=CalibYear_Scen[LastHistoricalYear],ResultsProd[[#This Row],[price_usd]]*ResultsProd[[#This Row],[prodq_hist]],"")</f>
        <v/>
      </c>
      <c r="U7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997536825865581</v>
      </c>
      <c r="V771" s="7">
        <f ca="1">ResultsProd[[#This Row],[prodq_targ]]*ResultsProd[[#This Row],[price_loc]]</f>
        <v>0</v>
      </c>
      <c r="W771" s="7">
        <f ca="1">ResultsProd[[#This Row],[prodq_targ]]*ResultsProd[[#This Row],[price_usd]]</f>
        <v>0</v>
      </c>
      <c r="X7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112391873985835</v>
      </c>
      <c r="Y771">
        <f ca="1">ResultsProd[[#This Row],[prodq_feas]]*ResultsProd[[#This Row],[price_loc]]</f>
        <v>0</v>
      </c>
      <c r="Z771">
        <f ca="1">ResultsProd[[#This Row],[prodq_feas]]*ResultsProd[[#This Row],[price_usd]]</f>
        <v>0</v>
      </c>
    </row>
    <row r="772" spans="11:26" x14ac:dyDescent="0.25">
      <c r="K772" t="str">
        <f>INDEX(Price_Scen[Price_Scen],MATCH("x",Price_Scen[Selection],0),0)</f>
        <v>Average</v>
      </c>
      <c r="L772" t="str">
        <f>'1_calc_human_demand'!F226</f>
        <v>Rapeseed</v>
      </c>
      <c r="M772" t="str">
        <f ca="1">IF(SUMIFS(Calc_cropcosts[TotalCost],Calc_cropcosts[Product],ResultsProd[[#This Row],[Product]],Calc_cropcosts[Year],ResultsProd[[#This Row],[Year]])&gt;0,"YES","NO")</f>
        <v>YES</v>
      </c>
      <c r="N772" s="7">
        <v>2000</v>
      </c>
      <c r="O772" s="7">
        <f>SUMIFS(Price_Def[CPIPriceShifter],Price_Def[Year],ResultsProd[[#This Row],[Year]],Price_Def[Scenario],ResultsProd[[#This Row],[PriceScen]])</f>
        <v>0.76412166326580155</v>
      </c>
      <c r="P772" cm="1">
        <f t="array" ref="P7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1.1859890000001</v>
      </c>
      <c r="Q772" s="7" cm="1">
        <f t="array" ref="Q7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81.927711</v>
      </c>
      <c r="R772" s="7">
        <f>IF(ResultsProd[[#This Row],[Year]]&lt;=CalibYear_Scen[LastHistoricalYear],SUMIFS(prod_balance[PROD],prod_balance[PRODUCT],ResultsProd[[#This Row],[Product]],prod_balance[YEAR],ResultsProd[[#This Row],[Year]]),"")</f>
        <v>141.9</v>
      </c>
      <c r="S772" s="7">
        <f>IF(ResultsProd[[#This Row],[Year]]&lt;=CalibYear_Scen[LastHistoricalYear],ResultsProd[[#This Row],[price_loc]]*ResultsProd[[#This Row],[prodq_hist]],"")</f>
        <v>305253.29183910001</v>
      </c>
      <c r="T772" s="7">
        <f>IF(ResultsProd[[#This Row],[Year]]&lt;=CalibYear_Scen[LastHistoricalYear],ResultsProd[[#This Row],[price_usd]]*ResultsProd[[#This Row],[prodq_hist]],"")</f>
        <v>281235.54219090001</v>
      </c>
      <c r="U77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626386856637083</v>
      </c>
      <c r="V772" s="7">
        <f ca="1">ResultsProd[[#This Row],[prodq_targ]]*ResultsProd[[#This Row],[price_loc]]</f>
        <v>154081.67984869145</v>
      </c>
      <c r="W772" s="7">
        <f ca="1">ResultsProd[[#This Row],[prodq_targ]]*ResultsProd[[#This Row],[price_usd]]</f>
        <v>141958.32094997523</v>
      </c>
      <c r="X7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626386856637083</v>
      </c>
      <c r="Y772">
        <f ca="1">ResultsProd[[#This Row],[prodq_feas]]*ResultsProd[[#This Row],[price_loc]]</f>
        <v>154081.67984869145</v>
      </c>
      <c r="Z772">
        <f ca="1">ResultsProd[[#This Row],[prodq_feas]]*ResultsProd[[#This Row],[price_usd]]</f>
        <v>141958.32094997523</v>
      </c>
    </row>
    <row r="773" spans="11:26" x14ac:dyDescent="0.25">
      <c r="K773" t="str">
        <f>INDEX(Price_Scen[Price_Scen],MATCH("x",Price_Scen[Selection],0),0)</f>
        <v>Average</v>
      </c>
      <c r="L773" t="str">
        <f>'1_calc_human_demand'!F227</f>
        <v>Rapeseed</v>
      </c>
      <c r="M773" t="str">
        <f ca="1">IF(SUMIFS(Calc_cropcosts[TotalCost],Calc_cropcosts[Product],ResultsProd[[#This Row],[Product]],Calc_cropcosts[Year],ResultsProd[[#This Row],[Year]])&gt;0,"YES","NO")</f>
        <v>YES</v>
      </c>
      <c r="N773" s="7">
        <v>2005</v>
      </c>
      <c r="O773" s="7">
        <f>SUMIFS(Price_Def[CPIPriceShifter],Price_Def[Year],ResultsProd[[#This Row],[Year]],Price_Def[Scenario],ResultsProd[[#This Row],[PriceScen]])</f>
        <v>0.80964802307995665</v>
      </c>
      <c r="P773" cm="1">
        <f t="array" ref="P7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3" s="7" cm="1">
        <f t="array" ref="Q7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3" s="7">
        <f>IF(ResultsProd[[#This Row],[Year]]&lt;=CalibYear_Scen[LastHistoricalYear],SUMIFS(prod_balance[PROD],prod_balance[PRODUCT],ResultsProd[[#This Row],[Product]],prod_balance[YEAR],ResultsProd[[#This Row],[Year]]),"")</f>
        <v>211.6</v>
      </c>
      <c r="S773" s="7">
        <f>IF(ResultsProd[[#This Row],[Year]]&lt;=CalibYear_Scen[LastHistoricalYear],ResultsProd[[#This Row],[price_loc]]*ResultsProd[[#This Row],[prodq_hist]],"")</f>
        <v>0</v>
      </c>
      <c r="T773" s="7">
        <f>IF(ResultsProd[[#This Row],[Year]]&lt;=CalibYear_Scen[LastHistoricalYear],ResultsProd[[#This Row],[price_usd]]*ResultsProd[[#This Row],[prodq_hist]],"")</f>
        <v>0</v>
      </c>
      <c r="U773"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61475689258285</v>
      </c>
      <c r="V773" s="7">
        <f ca="1">ResultsProd[[#This Row],[prodq_targ]]*ResultsProd[[#This Row],[price_loc]]</f>
        <v>0</v>
      </c>
      <c r="W773" s="7">
        <f ca="1">ResultsProd[[#This Row],[prodq_targ]]*ResultsProd[[#This Row],[price_usd]]</f>
        <v>0</v>
      </c>
      <c r="X7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6.61475689258283</v>
      </c>
      <c r="Y773">
        <f ca="1">ResultsProd[[#This Row],[prodq_feas]]*ResultsProd[[#This Row],[price_loc]]</f>
        <v>0</v>
      </c>
      <c r="Z773">
        <f ca="1">ResultsProd[[#This Row],[prodq_feas]]*ResultsProd[[#This Row],[price_usd]]</f>
        <v>0</v>
      </c>
    </row>
    <row r="774" spans="11:26" x14ac:dyDescent="0.25">
      <c r="K774" t="str">
        <f>INDEX(Price_Scen[Price_Scen],MATCH("x",Price_Scen[Selection],0),0)</f>
        <v>Average</v>
      </c>
      <c r="L774" t="str">
        <f>'1_calc_human_demand'!F228</f>
        <v>Rapeseed</v>
      </c>
      <c r="M774" t="str">
        <f ca="1">IF(SUMIFS(Calc_cropcosts[TotalCost],Calc_cropcosts[Product],ResultsProd[[#This Row],[Product]],Calc_cropcosts[Year],ResultsProd[[#This Row],[Year]])&gt;0,"YES","NO")</f>
        <v>YES</v>
      </c>
      <c r="N774" s="7">
        <v>2010</v>
      </c>
      <c r="O774" s="7">
        <f>SUMIFS(Price_Def[CPIPriceShifter],Price_Def[Year],ResultsProd[[#This Row],[Year]],Price_Def[Scenario],ResultsProd[[#This Row],[PriceScen]])</f>
        <v>0.88764148039887447</v>
      </c>
      <c r="P774" cm="1">
        <f t="array" ref="P7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88.8202580000002</v>
      </c>
      <c r="Q774" s="7" cm="1">
        <f t="array" ref="Q7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90.909091</v>
      </c>
      <c r="R774" s="7">
        <f>IF(ResultsProd[[#This Row],[Year]]&lt;=CalibYear_Scen[LastHistoricalYear],SUMIFS(prod_balance[PROD],prod_balance[PRODUCT],ResultsProd[[#This Row],[Product]],prod_balance[YEAR],ResultsProd[[#This Row],[Year]]),"")</f>
        <v>179</v>
      </c>
      <c r="S774" s="7">
        <f>IF(ResultsProd[[#This Row],[Year]]&lt;=CalibYear_Scen[LastHistoricalYear],ResultsProd[[#This Row],[price_loc]]*ResultsProd[[#This Row],[prodq_hist]],"")</f>
        <v>552898.82618199999</v>
      </c>
      <c r="T774" s="7">
        <f>IF(ResultsProd[[#This Row],[Year]]&lt;=CalibYear_Scen[LastHistoricalYear],ResultsProd[[#This Row],[price_usd]]*ResultsProd[[#This Row],[prodq_hist]],"")</f>
        <v>732272.72728899994</v>
      </c>
      <c r="U774"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97903675131261</v>
      </c>
      <c r="V774" s="7">
        <f ca="1">ResultsProd[[#This Row],[prodq_targ]]*ResultsProd[[#This Row],[price_loc]]</f>
        <v>549745.25421678089</v>
      </c>
      <c r="W774" s="7">
        <f ca="1">ResultsProd[[#This Row],[prodq_targ]]*ResultsProd[[#This Row],[price_usd]]</f>
        <v>728096.05945336784</v>
      </c>
      <c r="X7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97903675131258</v>
      </c>
      <c r="Y774">
        <f ca="1">ResultsProd[[#This Row],[prodq_feas]]*ResultsProd[[#This Row],[price_loc]]</f>
        <v>549745.25421678089</v>
      </c>
      <c r="Z774">
        <f ca="1">ResultsProd[[#This Row],[prodq_feas]]*ResultsProd[[#This Row],[price_usd]]</f>
        <v>728096.05945336772</v>
      </c>
    </row>
    <row r="775" spans="11:26" x14ac:dyDescent="0.25">
      <c r="K775" t="str">
        <f>INDEX(Price_Scen[Price_Scen],MATCH("x",Price_Scen[Selection],0),0)</f>
        <v>Average</v>
      </c>
      <c r="L775" t="str">
        <f>'1_calc_human_demand'!F229</f>
        <v>Rapeseed</v>
      </c>
      <c r="M775" t="str">
        <f ca="1">IF(SUMIFS(Calc_cropcosts[TotalCost],Calc_cropcosts[Product],ResultsProd[[#This Row],[Product]],Calc_cropcosts[Year],ResultsProd[[#This Row],[Year]])&gt;0,"YES","NO")</f>
        <v>YES</v>
      </c>
      <c r="N775" s="7">
        <v>2015</v>
      </c>
      <c r="O775" s="7">
        <f>SUMIFS(Price_Def[CPIPriceShifter],Price_Def[Year],ResultsProd[[#This Row],[Year]],Price_Def[Scenario],ResultsProd[[#This Row],[PriceScen]])</f>
        <v>0.96566098750984586</v>
      </c>
      <c r="P775" cm="1">
        <f t="array" ref="P7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24.2590285</v>
      </c>
      <c r="Q775" s="7" cm="1">
        <f t="array" ref="Q7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4.15830549999998</v>
      </c>
      <c r="R775" s="7">
        <f>IF(ResultsProd[[#This Row],[Year]]&lt;=CalibYear_Scen[LastHistoricalYear],SUMIFS(prod_balance[PROD],prod_balance[PRODUCT],ResultsProd[[#This Row],[Product]],prod_balance[YEAR],ResultsProd[[#This Row],[Year]]),"")</f>
        <v>85</v>
      </c>
      <c r="S775" s="7">
        <f>IF(ResultsProd[[#This Row],[Year]]&lt;=CalibYear_Scen[LastHistoricalYear],ResultsProd[[#This Row],[price_loc]]*ResultsProd[[#This Row],[prodq_hist]],"")</f>
        <v>70062.017422499994</v>
      </c>
      <c r="T775" s="7">
        <f>IF(ResultsProd[[#This Row],[Year]]&lt;=CalibYear_Scen[LastHistoricalYear],ResultsProd[[#This Row],[price_usd]]*ResultsProd[[#This Row],[prodq_hist]],"")</f>
        <v>77703.455967500005</v>
      </c>
      <c r="U775"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602428891019471</v>
      </c>
      <c r="V775" s="7">
        <f ca="1">ResultsProd[[#This Row],[prodq_targ]]*ResultsProd[[#This Row],[price_loc]]</f>
        <v>68910.056817952049</v>
      </c>
      <c r="W775" s="7">
        <f ca="1">ResultsProd[[#This Row],[prodq_targ]]*ResultsProd[[#This Row],[price_usd]]</f>
        <v>76425.8547306986</v>
      </c>
      <c r="X7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602428891019457</v>
      </c>
      <c r="Y775">
        <f ca="1">ResultsProd[[#This Row],[prodq_feas]]*ResultsProd[[#This Row],[price_loc]]</f>
        <v>68910.056817952034</v>
      </c>
      <c r="Z775">
        <f ca="1">ResultsProd[[#This Row],[prodq_feas]]*ResultsProd[[#This Row],[price_usd]]</f>
        <v>76425.854730698586</v>
      </c>
    </row>
    <row r="776" spans="11:26" x14ac:dyDescent="0.25">
      <c r="K776" t="str">
        <f>INDEX(Price_Scen[Price_Scen],MATCH("x",Price_Scen[Selection],0),0)</f>
        <v>Average</v>
      </c>
      <c r="L776" t="str">
        <f>'1_calc_human_demand'!F230</f>
        <v>Rapeseed</v>
      </c>
      <c r="M776" t="str">
        <f ca="1">IF(SUMIFS(Calc_cropcosts[TotalCost],Calc_cropcosts[Product],ResultsProd[[#This Row],[Product]],Calc_cropcosts[Year],ResultsProd[[#This Row],[Year]])&gt;0,"YES","NO")</f>
        <v>YES</v>
      </c>
      <c r="N776" s="7">
        <v>2020</v>
      </c>
      <c r="O776" s="7">
        <f>SUMIFS(Price_Def[CPIPriceShifter],Price_Def[Year],ResultsProd[[#This Row],[Year]],Price_Def[Scenario],ResultsProd[[#This Row],[PriceScen]])</f>
        <v>1</v>
      </c>
      <c r="P776" cm="1">
        <f t="array" ref="P7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48.0186680000002</v>
      </c>
      <c r="Q776" s="7" cm="1">
        <f t="array" ref="Q7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38.7762299999999</v>
      </c>
      <c r="R776" s="7">
        <f>IF(ResultsProd[[#This Row],[Year]]&lt;=CalibYear_Scen[LastHistoricalYear],SUMIFS(prod_balance[PROD],prod_balance[PRODUCT],ResultsProd[[#This Row],[Product]],prod_balance[YEAR],ResultsProd[[#This Row],[Year]]),"")</f>
        <v>31</v>
      </c>
      <c r="S776" s="7">
        <f>IF(ResultsProd[[#This Row],[Year]]&lt;=CalibYear_Scen[LastHistoricalYear],ResultsProd[[#This Row],[price_loc]]*ResultsProd[[#This Row],[prodq_hist]],"")</f>
        <v>85188.578708000001</v>
      </c>
      <c r="T776" s="7">
        <f>IF(ResultsProd[[#This Row],[Year]]&lt;=CalibYear_Scen[LastHistoricalYear],ResultsProd[[#This Row],[price_usd]]*ResultsProd[[#This Row],[prodq_hist]],"")</f>
        <v>97302.063129999995</v>
      </c>
      <c r="U776"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1.025083612040135</v>
      </c>
      <c r="V776" s="7">
        <f ca="1">ResultsProd[[#This Row],[prodq_targ]]*ResultsProd[[#This Row],[price_loc]]</f>
        <v>85257.508942147164</v>
      </c>
      <c r="W776" s="7">
        <f ca="1">ResultsProd[[#This Row],[prodq_targ]]*ResultsProd[[#This Row],[price_usd]]</f>
        <v>97380.794975234108</v>
      </c>
      <c r="X7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1.025083612040131</v>
      </c>
      <c r="Y776">
        <f ca="1">ResultsProd[[#This Row],[prodq_feas]]*ResultsProd[[#This Row],[price_loc]]</f>
        <v>85257.508942147149</v>
      </c>
      <c r="Z776">
        <f ca="1">ResultsProd[[#This Row],[prodq_feas]]*ResultsProd[[#This Row],[price_usd]]</f>
        <v>97380.794975234108</v>
      </c>
    </row>
    <row r="777" spans="11:26" x14ac:dyDescent="0.25">
      <c r="K777" t="str">
        <f>INDEX(Price_Scen[Price_Scen],MATCH("x",Price_Scen[Selection],0),0)</f>
        <v>Average</v>
      </c>
      <c r="L777" t="str">
        <f>'1_calc_human_demand'!F231</f>
        <v>Rapeseed</v>
      </c>
      <c r="M777" t="str">
        <f ca="1">IF(SUMIFS(Calc_cropcosts[TotalCost],Calc_cropcosts[Product],ResultsProd[[#This Row],[Product]],Calc_cropcosts[Year],ResultsProd[[#This Row],[Year]])&gt;0,"YES","NO")</f>
        <v>YES</v>
      </c>
      <c r="N777" s="7">
        <v>2025</v>
      </c>
      <c r="O777" s="7">
        <f>SUMIFS(Price_Def[CPIPriceShifter],Price_Def[Year],ResultsProd[[#This Row],[Year]],Price_Def[Scenario],ResultsProd[[#This Row],[PriceScen]])</f>
        <v>1.0589695841835496</v>
      </c>
      <c r="P777" cm="1">
        <f t="array" ref="P7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0.068186180592</v>
      </c>
      <c r="Q777" s="7" cm="1">
        <f t="array" ref="Q7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23.8685591283092</v>
      </c>
      <c r="R777" s="7" t="str">
        <f>IF(ResultsProd[[#This Row],[Year]]&lt;=CalibYear_Scen[LastHistoricalYear],SUMIFS(prod_balance[PROD],prod_balance[PRODUCT],ResultsProd[[#This Row],[Product]],prod_balance[YEAR],ResultsProd[[#This Row],[Year]]),"")</f>
        <v/>
      </c>
      <c r="S777" s="7" t="str">
        <f>IF(ResultsProd[[#This Row],[Year]]&lt;=CalibYear_Scen[LastHistoricalYear],ResultsProd[[#This Row],[price_loc]]*ResultsProd[[#This Row],[prodq_hist]],"")</f>
        <v/>
      </c>
      <c r="T777" s="7" t="str">
        <f>IF(ResultsProd[[#This Row],[Year]]&lt;=CalibYear_Scen[LastHistoricalYear],ResultsProd[[#This Row],[price_usd]]*ResultsProd[[#This Row],[prodq_hist]],"")</f>
        <v/>
      </c>
      <c r="U777"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323846212537504</v>
      </c>
      <c r="V777" s="7">
        <f ca="1">ResultsProd[[#This Row],[prodq_targ]]*ResultsProd[[#This Row],[price_loc]]</f>
        <v>137715.61931080828</v>
      </c>
      <c r="W777" s="7">
        <f ca="1">ResultsProd[[#This Row],[prodq_targ]]*ResultsProd[[#This Row],[price_usd]]</f>
        <v>157298.24452287672</v>
      </c>
      <c r="X7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323846212537504</v>
      </c>
      <c r="Y777">
        <f ca="1">ResultsProd[[#This Row],[prodq_feas]]*ResultsProd[[#This Row],[price_loc]]</f>
        <v>137715.61931080828</v>
      </c>
      <c r="Z777">
        <f ca="1">ResultsProd[[#This Row],[prodq_feas]]*ResultsProd[[#This Row],[price_usd]]</f>
        <v>157298.24452287672</v>
      </c>
    </row>
    <row r="778" spans="11:26" x14ac:dyDescent="0.25">
      <c r="K778" t="str">
        <f>INDEX(Price_Scen[Price_Scen],MATCH("x",Price_Scen[Selection],0),0)</f>
        <v>Average</v>
      </c>
      <c r="L778" t="str">
        <f>'1_calc_human_demand'!F232</f>
        <v>Rapeseed</v>
      </c>
      <c r="M778" t="str">
        <f ca="1">IF(SUMIFS(Calc_cropcosts[TotalCost],Calc_cropcosts[Product],ResultsProd[[#This Row],[Product]],Calc_cropcosts[Year],ResultsProd[[#This Row],[Year]])&gt;0,"YES","NO")</f>
        <v>YES</v>
      </c>
      <c r="N778" s="7">
        <v>2030</v>
      </c>
      <c r="O778" s="7">
        <f>SUMIFS(Price_Def[CPIPriceShifter],Price_Def[Year],ResultsProd[[#This Row],[Year]],Price_Def[Scenario],ResultsProd[[#This Row],[PriceScen]])</f>
        <v>1.1179391683670992</v>
      </c>
      <c r="P778" cm="1">
        <f t="array" ref="P7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72.1177043611838</v>
      </c>
      <c r="Q778" s="7" cm="1">
        <f t="array" ref="Q7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8.9608882566185</v>
      </c>
      <c r="R778" s="7" t="str">
        <f>IF(ResultsProd[[#This Row],[Year]]&lt;=CalibYear_Scen[LastHistoricalYear],SUMIFS(prod_balance[PROD],prod_balance[PRODUCT],ResultsProd[[#This Row],[Product]],prod_balance[YEAR],ResultsProd[[#This Row],[Year]]),"")</f>
        <v/>
      </c>
      <c r="S778" s="7" t="str">
        <f>IF(ResultsProd[[#This Row],[Year]]&lt;=CalibYear_Scen[LastHistoricalYear],ResultsProd[[#This Row],[price_loc]]*ResultsProd[[#This Row],[prodq_hist]],"")</f>
        <v/>
      </c>
      <c r="T778" s="7" t="str">
        <f>IF(ResultsProd[[#This Row],[Year]]&lt;=CalibYear_Scen[LastHistoricalYear],ResultsProd[[#This Row],[price_usd]]*ResultsProd[[#This Row],[prodq_hist]],"")</f>
        <v/>
      </c>
      <c r="U778"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156185103954691</v>
      </c>
      <c r="V778" s="7">
        <f ca="1">ResultsProd[[#This Row],[prodq_targ]]*ResultsProd[[#This Row],[price_loc]]</f>
        <v>178662.64587596536</v>
      </c>
      <c r="W778" s="7">
        <f ca="1">ResultsProd[[#This Row],[prodq_targ]]*ResultsProd[[#This Row],[price_usd]]</f>
        <v>204067.77893998919</v>
      </c>
      <c r="X7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156185103954698</v>
      </c>
      <c r="Y778">
        <f ca="1">ResultsProd[[#This Row],[prodq_feas]]*ResultsProd[[#This Row],[price_loc]]</f>
        <v>178662.64587596539</v>
      </c>
      <c r="Z778">
        <f ca="1">ResultsProd[[#This Row],[prodq_feas]]*ResultsProd[[#This Row],[price_usd]]</f>
        <v>204067.77893998919</v>
      </c>
    </row>
    <row r="779" spans="11:26" x14ac:dyDescent="0.25">
      <c r="K779" t="str">
        <f>INDEX(Price_Scen[Price_Scen],MATCH("x",Price_Scen[Selection],0),0)</f>
        <v>Average</v>
      </c>
      <c r="L779" t="str">
        <f>'1_calc_human_demand'!F233</f>
        <v>Rapeseed</v>
      </c>
      <c r="M779" t="str">
        <f ca="1">IF(SUMIFS(Calc_cropcosts[TotalCost],Calc_cropcosts[Product],ResultsProd[[#This Row],[Product]],Calc_cropcosts[Year],ResultsProd[[#This Row],[Year]])&gt;0,"YES","NO")</f>
        <v>YES</v>
      </c>
      <c r="N779" s="7">
        <v>2035</v>
      </c>
      <c r="O779" s="7">
        <f>SUMIFS(Price_Def[CPIPriceShifter],Price_Def[Year],ResultsProd[[#This Row],[Year]],Price_Def[Scenario],ResultsProd[[#This Row],[PriceScen]])</f>
        <v>1.1769087525506488</v>
      </c>
      <c r="P779" cm="1">
        <f t="array" ref="P7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34.1672225417756</v>
      </c>
      <c r="Q779" s="7" cm="1">
        <f t="array" ref="Q7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94.0532173849283</v>
      </c>
      <c r="R779" s="7" t="str">
        <f>IF(ResultsProd[[#This Row],[Year]]&lt;=CalibYear_Scen[LastHistoricalYear],SUMIFS(prod_balance[PROD],prod_balance[PRODUCT],ResultsProd[[#This Row],[Product]],prod_balance[YEAR],ResultsProd[[#This Row],[Year]]),"")</f>
        <v/>
      </c>
      <c r="S779" s="7" t="str">
        <f>IF(ResultsProd[[#This Row],[Year]]&lt;=CalibYear_Scen[LastHistoricalYear],ResultsProd[[#This Row],[price_loc]]*ResultsProd[[#This Row],[prodq_hist]],"")</f>
        <v/>
      </c>
      <c r="T779" s="7" t="str">
        <f>IF(ResultsProd[[#This Row],[Year]]&lt;=CalibYear_Scen[LastHistoricalYear],ResultsProd[[#This Row],[price_usd]]*ResultsProd[[#This Row],[prodq_hist]],"")</f>
        <v/>
      </c>
      <c r="U779"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806238878449449</v>
      </c>
      <c r="V779" s="7">
        <f ca="1">ResultsProd[[#This Row],[prodq_targ]]*ResultsProd[[#This Row],[price_loc]]</f>
        <v>222530.88248706079</v>
      </c>
      <c r="W779" s="7">
        <f ca="1">ResultsProd[[#This Row],[prodq_targ]]*ResultsProd[[#This Row],[price_usd]]</f>
        <v>254173.90810509212</v>
      </c>
      <c r="X7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806238878449435</v>
      </c>
      <c r="Y779">
        <f ca="1">ResultsProd[[#This Row],[prodq_feas]]*ResultsProd[[#This Row],[price_loc]]</f>
        <v>222530.88248706074</v>
      </c>
      <c r="Z779">
        <f ca="1">ResultsProd[[#This Row],[prodq_feas]]*ResultsProd[[#This Row],[price_usd]]</f>
        <v>254173.90810509206</v>
      </c>
    </row>
    <row r="780" spans="11:26" x14ac:dyDescent="0.25">
      <c r="K780" t="str">
        <f>INDEX(Price_Scen[Price_Scen],MATCH("x",Price_Scen[Selection],0),0)</f>
        <v>Average</v>
      </c>
      <c r="L780" t="str">
        <f>'1_calc_human_demand'!F234</f>
        <v>Rapeseed</v>
      </c>
      <c r="M780" t="str">
        <f ca="1">IF(SUMIFS(Calc_cropcosts[TotalCost],Calc_cropcosts[Product],ResultsProd[[#This Row],[Product]],Calc_cropcosts[Year],ResultsProd[[#This Row],[Year]])&gt;0,"YES","NO")</f>
        <v>YES</v>
      </c>
      <c r="N780" s="7">
        <v>2040</v>
      </c>
      <c r="O780" s="7">
        <f>SUMIFS(Price_Def[CPIPriceShifter],Price_Def[Year],ResultsProd[[#This Row],[Year]],Price_Def[Scenario],ResultsProd[[#This Row],[PriceScen]])</f>
        <v>1.2358783367341983</v>
      </c>
      <c r="P780" cm="1">
        <f t="array" ref="P7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2167407223674</v>
      </c>
      <c r="Q780" s="7" cm="1">
        <f t="array" ref="Q7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879.1455465132376</v>
      </c>
      <c r="R780" s="7" t="str">
        <f>IF(ResultsProd[[#This Row],[Year]]&lt;=CalibYear_Scen[LastHistoricalYear],SUMIFS(prod_balance[PROD],prod_balance[PRODUCT],ResultsProd[[#This Row],[Product]],prod_balance[YEAR],ResultsProd[[#This Row],[Year]]),"")</f>
        <v/>
      </c>
      <c r="S780" s="7" t="str">
        <f>IF(ResultsProd[[#This Row],[Year]]&lt;=CalibYear_Scen[LastHistoricalYear],ResultsProd[[#This Row],[price_loc]]*ResultsProd[[#This Row],[prodq_hist]],"")</f>
        <v/>
      </c>
      <c r="T780" s="7" t="str">
        <f>IF(ResultsProd[[#This Row],[Year]]&lt;=CalibYear_Scen[LastHistoricalYear],ResultsProd[[#This Row],[price_usd]]*ResultsProd[[#This Row],[prodq_hist]],"")</f>
        <v/>
      </c>
      <c r="U780"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206392452243023</v>
      </c>
      <c r="V780" s="7">
        <f ca="1">ResultsProd[[#This Row],[prodq_targ]]*ResultsProd[[#This Row],[price_loc]]</f>
        <v>269002.07601853349</v>
      </c>
      <c r="W780" s="7">
        <f ca="1">ResultsProd[[#This Row],[prodq_targ]]*ResultsProd[[#This Row],[price_usd]]</f>
        <v>307253.12453649822</v>
      </c>
      <c r="X7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206392452242994</v>
      </c>
      <c r="Y780">
        <f ca="1">ResultsProd[[#This Row],[prodq_feas]]*ResultsProd[[#This Row],[price_loc]]</f>
        <v>269002.07601853344</v>
      </c>
      <c r="Z780">
        <f ca="1">ResultsProd[[#This Row],[prodq_feas]]*ResultsProd[[#This Row],[price_usd]]</f>
        <v>307253.1245364981</v>
      </c>
    </row>
    <row r="781" spans="11:26" x14ac:dyDescent="0.25">
      <c r="K781" t="str">
        <f>INDEX(Price_Scen[Price_Scen],MATCH("x",Price_Scen[Selection],0),0)</f>
        <v>Average</v>
      </c>
      <c r="L781" t="str">
        <f>'1_calc_human_demand'!F235</f>
        <v>Rapeseed</v>
      </c>
      <c r="M781" t="str">
        <f ca="1">IF(SUMIFS(Calc_cropcosts[TotalCost],Calc_cropcosts[Product],ResultsProd[[#This Row],[Product]],Calc_cropcosts[Year],ResultsProd[[#This Row],[Year]])&gt;0,"YES","NO")</f>
        <v>YES</v>
      </c>
      <c r="N781" s="7">
        <v>2045</v>
      </c>
      <c r="O781" s="7">
        <f>SUMIFS(Price_Def[CPIPriceShifter],Price_Def[Year],ResultsProd[[#This Row],[Year]],Price_Def[Scenario],ResultsProd[[#This Row],[PriceScen]])</f>
        <v>1.2948479209177481</v>
      </c>
      <c r="P781" cm="1">
        <f t="array" ref="P7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558.2662589029596</v>
      </c>
      <c r="Q781" s="7" cm="1">
        <f t="array" ref="Q7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64.2378756415474</v>
      </c>
      <c r="R781" s="7" t="str">
        <f>IF(ResultsProd[[#This Row],[Year]]&lt;=CalibYear_Scen[LastHistoricalYear],SUMIFS(prod_balance[PROD],prod_balance[PRODUCT],ResultsProd[[#This Row],[Product]],prod_balance[YEAR],ResultsProd[[#This Row],[Year]]),"")</f>
        <v/>
      </c>
      <c r="S781" s="7" t="str">
        <f>IF(ResultsProd[[#This Row],[Year]]&lt;=CalibYear_Scen[LastHistoricalYear],ResultsProd[[#This Row],[price_loc]]*ResultsProd[[#This Row],[prodq_hist]],"")</f>
        <v/>
      </c>
      <c r="T781" s="7" t="str">
        <f>IF(ResultsProd[[#This Row],[Year]]&lt;=CalibYear_Scen[LastHistoricalYear],ResultsProd[[#This Row],[price_usd]]*ResultsProd[[#This Row],[prodq_hist]],"")</f>
        <v/>
      </c>
      <c r="U781"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9.337324757118211</v>
      </c>
      <c r="V781" s="7">
        <f ca="1">ResultsProd[[#This Row],[prodq_targ]]*ResultsProd[[#This Row],[price_loc]]</f>
        <v>317885.98834390979</v>
      </c>
      <c r="W781" s="7">
        <f ca="1">ResultsProd[[#This Row],[prodq_targ]]*ResultsProd[[#This Row],[price_usd]]</f>
        <v>363088.13898636913</v>
      </c>
      <c r="X7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9.337324757118211</v>
      </c>
      <c r="Y781">
        <f ca="1">ResultsProd[[#This Row],[prodq_feas]]*ResultsProd[[#This Row],[price_loc]]</f>
        <v>317885.98834390979</v>
      </c>
      <c r="Z781">
        <f ca="1">ResultsProd[[#This Row],[prodq_feas]]*ResultsProd[[#This Row],[price_usd]]</f>
        <v>363088.13898636913</v>
      </c>
    </row>
    <row r="782" spans="11:26" x14ac:dyDescent="0.25">
      <c r="K782" t="str">
        <f>INDEX(Price_Scen[Price_Scen],MATCH("x",Price_Scen[Selection],0),0)</f>
        <v>Average</v>
      </c>
      <c r="L782" t="str">
        <f>'1_calc_human_demand'!F236</f>
        <v>Rapeseed</v>
      </c>
      <c r="M782" t="str">
        <f ca="1">IF(SUMIFS(Calc_cropcosts[TotalCost],Calc_cropcosts[Product],ResultsProd[[#This Row],[Product]],Calc_cropcosts[Year],ResultsProd[[#This Row],[Year]])&gt;0,"YES","NO")</f>
        <v>YES</v>
      </c>
      <c r="N782" s="7">
        <v>2050</v>
      </c>
      <c r="O782" s="7">
        <f>SUMIFS(Price_Def[CPIPriceShifter],Price_Def[Year],ResultsProd[[#This Row],[Year]],Price_Def[Scenario],ResultsProd[[#This Row],[PriceScen]])</f>
        <v>1.3538175051012977</v>
      </c>
      <c r="P782" cm="1">
        <f t="array" ref="P7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0.3157770835514</v>
      </c>
      <c r="Q782" s="7" cm="1">
        <f t="array" ref="Q7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9.3302047698571</v>
      </c>
      <c r="R782" s="7" t="str">
        <f>IF(ResultsProd[[#This Row],[Year]]&lt;=CalibYear_Scen[LastHistoricalYear],SUMIFS(prod_balance[PROD],prod_balance[PRODUCT],ResultsProd[[#This Row],[Product]],prod_balance[YEAR],ResultsProd[[#This Row],[Year]]),"")</f>
        <v/>
      </c>
      <c r="S782" s="7" t="str">
        <f>IF(ResultsProd[[#This Row],[Year]]&lt;=CalibYear_Scen[LastHistoricalYear],ResultsProd[[#This Row],[price_loc]]*ResultsProd[[#This Row],[prodq_hist]],"")</f>
        <v/>
      </c>
      <c r="T782" s="7" t="str">
        <f>IF(ResultsProd[[#This Row],[Year]]&lt;=CalibYear_Scen[LastHistoricalYear],ResultsProd[[#This Row],[price_usd]]*ResultsProd[[#This Row],[prodq_hist]],"")</f>
        <v/>
      </c>
      <c r="U78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9.194688111431972</v>
      </c>
      <c r="V782" s="7">
        <f ca="1">ResultsProd[[#This Row],[prodq_targ]]*ResultsProd[[#This Row],[price_loc]]</f>
        <v>369035.56318384258</v>
      </c>
      <c r="W782" s="7">
        <f ca="1">ResultsProd[[#This Row],[prodq_targ]]*ResultsProd[[#This Row],[price_usd]]</f>
        <v>421510.98434463335</v>
      </c>
      <c r="X7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9.194688111431958</v>
      </c>
      <c r="Y782">
        <f ca="1">ResultsProd[[#This Row],[prodq_feas]]*ResultsProd[[#This Row],[price_loc]]</f>
        <v>369035.56318384252</v>
      </c>
      <c r="Z782">
        <f ca="1">ResultsProd[[#This Row],[prodq_feas]]*ResultsProd[[#This Row],[price_usd]]</f>
        <v>421510.9843446333</v>
      </c>
    </row>
    <row r="783" spans="11:26" x14ac:dyDescent="0.25">
      <c r="K783" t="str">
        <f>INDEX(Price_Scen[Price_Scen],MATCH("x",Price_Scen[Selection],0),0)</f>
        <v>Average</v>
      </c>
      <c r="L783" t="str">
        <f>'1_calc_human_demand'!F61</f>
        <v>Rice</v>
      </c>
      <c r="M783" t="str">
        <f>IF(SUMIFS(Calc_cropcosts[TotalCost],Calc_cropcosts[Product],ResultsProd[[#This Row],[Product]],Calc_cropcosts[Year],ResultsProd[[#This Row],[Year]])&gt;0,"YES","NO")</f>
        <v>NO</v>
      </c>
      <c r="N783" s="7">
        <v>2000</v>
      </c>
      <c r="O783" s="7">
        <f>SUMIFS(Price_Def[CPIPriceShifter],Price_Def[Year],ResultsProd[[#This Row],[Year]],Price_Def[Scenario],ResultsProd[[#This Row],[PriceScen]])</f>
        <v>0.76412166326580155</v>
      </c>
      <c r="P783" cm="1">
        <f t="array" ref="P7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3" s="7" cm="1">
        <f t="array" ref="Q7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3" s="7">
        <f>IF(ResultsProd[[#This Row],[Year]]&lt;=CalibYear_Scen[LastHistoricalYear],SUMIFS(prod_balance[PROD],prod_balance[PRODUCT],ResultsProd[[#This Row],[Product]],prod_balance[YEAR],ResultsProd[[#This Row],[Year]]),"")</f>
        <v>0</v>
      </c>
      <c r="S783" s="7">
        <f>IF(ResultsProd[[#This Row],[Year]]&lt;=CalibYear_Scen[LastHistoricalYear],ResultsProd[[#This Row],[price_loc]]*ResultsProd[[#This Row],[prodq_hist]],"")</f>
        <v>0</v>
      </c>
      <c r="T783" s="7">
        <f>IF(ResultsProd[[#This Row],[Year]]&lt;=CalibYear_Scen[LastHistoricalYear],ResultsProd[[#This Row],[price_usd]]*ResultsProd[[#This Row],[prodq_hist]],"")</f>
        <v>0</v>
      </c>
      <c r="U7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3" s="7">
        <f ca="1">ResultsProd[[#This Row],[prodq_targ]]*ResultsProd[[#This Row],[price_loc]]</f>
        <v>0</v>
      </c>
      <c r="W783" s="7">
        <f ca="1">ResultsProd[[#This Row],[prodq_targ]]*ResultsProd[[#This Row],[price_usd]]</f>
        <v>0</v>
      </c>
      <c r="X7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3">
        <f ca="1">ResultsProd[[#This Row],[prodq_feas]]*ResultsProd[[#This Row],[price_loc]]</f>
        <v>0</v>
      </c>
      <c r="Z783">
        <f ca="1">ResultsProd[[#This Row],[prodq_feas]]*ResultsProd[[#This Row],[price_usd]]</f>
        <v>0</v>
      </c>
    </row>
    <row r="784" spans="11:26" x14ac:dyDescent="0.25">
      <c r="K784" t="str">
        <f>INDEX(Price_Scen[Price_Scen],MATCH("x",Price_Scen[Selection],0),0)</f>
        <v>Average</v>
      </c>
      <c r="L784" t="str">
        <f>'1_calc_human_demand'!F62</f>
        <v>Rice</v>
      </c>
      <c r="M784" t="str">
        <f>IF(SUMIFS(Calc_cropcosts[TotalCost],Calc_cropcosts[Product],ResultsProd[[#This Row],[Product]],Calc_cropcosts[Year],ResultsProd[[#This Row],[Year]])&gt;0,"YES","NO")</f>
        <v>NO</v>
      </c>
      <c r="N784" s="7">
        <v>2005</v>
      </c>
      <c r="O784" s="7">
        <f>SUMIFS(Price_Def[CPIPriceShifter],Price_Def[Year],ResultsProd[[#This Row],[Year]],Price_Def[Scenario],ResultsProd[[#This Row],[PriceScen]])</f>
        <v>0.80964802307995665</v>
      </c>
      <c r="P784" cm="1">
        <f t="array" ref="P7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4" s="7" cm="1">
        <f t="array" ref="Q7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4" s="7">
        <f>IF(ResultsProd[[#This Row],[Year]]&lt;=CalibYear_Scen[LastHistoricalYear],SUMIFS(prod_balance[PROD],prod_balance[PRODUCT],ResultsProd[[#This Row],[Product]],prod_balance[YEAR],ResultsProd[[#This Row],[Year]]),"")</f>
        <v>0</v>
      </c>
      <c r="S784" s="7">
        <f>IF(ResultsProd[[#This Row],[Year]]&lt;=CalibYear_Scen[LastHistoricalYear],ResultsProd[[#This Row],[price_loc]]*ResultsProd[[#This Row],[prodq_hist]],"")</f>
        <v>0</v>
      </c>
      <c r="T784" s="7">
        <f>IF(ResultsProd[[#This Row],[Year]]&lt;=CalibYear_Scen[LastHistoricalYear],ResultsProd[[#This Row],[price_usd]]*ResultsProd[[#This Row],[prodq_hist]],"")</f>
        <v>0</v>
      </c>
      <c r="U7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4" s="7">
        <f ca="1">ResultsProd[[#This Row],[prodq_targ]]*ResultsProd[[#This Row],[price_loc]]</f>
        <v>0</v>
      </c>
      <c r="W784" s="7">
        <f ca="1">ResultsProd[[#This Row],[prodq_targ]]*ResultsProd[[#This Row],[price_usd]]</f>
        <v>0</v>
      </c>
      <c r="X7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4">
        <f ca="1">ResultsProd[[#This Row],[prodq_feas]]*ResultsProd[[#This Row],[price_loc]]</f>
        <v>0</v>
      </c>
      <c r="Z784">
        <f ca="1">ResultsProd[[#This Row],[prodq_feas]]*ResultsProd[[#This Row],[price_usd]]</f>
        <v>0</v>
      </c>
    </row>
    <row r="785" spans="11:26" x14ac:dyDescent="0.25">
      <c r="K785" t="str">
        <f>INDEX(Price_Scen[Price_Scen],MATCH("x",Price_Scen[Selection],0),0)</f>
        <v>Average</v>
      </c>
      <c r="L785" t="str">
        <f>'1_calc_human_demand'!F63</f>
        <v>Rice</v>
      </c>
      <c r="M785" t="str">
        <f>IF(SUMIFS(Calc_cropcosts[TotalCost],Calc_cropcosts[Product],ResultsProd[[#This Row],[Product]],Calc_cropcosts[Year],ResultsProd[[#This Row],[Year]])&gt;0,"YES","NO")</f>
        <v>NO</v>
      </c>
      <c r="N785" s="7">
        <v>2010</v>
      </c>
      <c r="O785" s="7">
        <f>SUMIFS(Price_Def[CPIPriceShifter],Price_Def[Year],ResultsProd[[#This Row],[Year]],Price_Def[Scenario],ResultsProd[[#This Row],[PriceScen]])</f>
        <v>0.88764148039887447</v>
      </c>
      <c r="P785" cm="1">
        <f t="array" ref="P7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5" s="7" cm="1">
        <f t="array" ref="Q7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5" s="7">
        <f>IF(ResultsProd[[#This Row],[Year]]&lt;=CalibYear_Scen[LastHistoricalYear],SUMIFS(prod_balance[PROD],prod_balance[PRODUCT],ResultsProd[[#This Row],[Product]],prod_balance[YEAR],ResultsProd[[#This Row],[Year]]),"")</f>
        <v>0</v>
      </c>
      <c r="S785" s="7">
        <f>IF(ResultsProd[[#This Row],[Year]]&lt;=CalibYear_Scen[LastHistoricalYear],ResultsProd[[#This Row],[price_loc]]*ResultsProd[[#This Row],[prodq_hist]],"")</f>
        <v>0</v>
      </c>
      <c r="T785" s="7">
        <f>IF(ResultsProd[[#This Row],[Year]]&lt;=CalibYear_Scen[LastHistoricalYear],ResultsProd[[#This Row],[price_usd]]*ResultsProd[[#This Row],[prodq_hist]],"")</f>
        <v>0</v>
      </c>
      <c r="U7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785" s="7">
        <f ca="1">ResultsProd[[#This Row],[prodq_targ]]*ResultsProd[[#This Row],[price_loc]]</f>
        <v>0</v>
      </c>
      <c r="W785" s="7">
        <f ca="1">ResultsProd[[#This Row],[prodq_targ]]*ResultsProd[[#This Row],[price_usd]]</f>
        <v>0</v>
      </c>
      <c r="X7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5">
        <f ca="1">ResultsProd[[#This Row],[prodq_feas]]*ResultsProd[[#This Row],[price_loc]]</f>
        <v>0</v>
      </c>
      <c r="Z785">
        <f ca="1">ResultsProd[[#This Row],[prodq_feas]]*ResultsProd[[#This Row],[price_usd]]</f>
        <v>0</v>
      </c>
    </row>
    <row r="786" spans="11:26" x14ac:dyDescent="0.25">
      <c r="K786" t="str">
        <f>INDEX(Price_Scen[Price_Scen],MATCH("x",Price_Scen[Selection],0),0)</f>
        <v>Average</v>
      </c>
      <c r="L786" t="str">
        <f>'1_calc_human_demand'!F64</f>
        <v>Rice</v>
      </c>
      <c r="M786" t="str">
        <f>IF(SUMIFS(Calc_cropcosts[TotalCost],Calc_cropcosts[Product],ResultsProd[[#This Row],[Product]],Calc_cropcosts[Year],ResultsProd[[#This Row],[Year]])&gt;0,"YES","NO")</f>
        <v>NO</v>
      </c>
      <c r="N786" s="7">
        <v>2015</v>
      </c>
      <c r="O786" s="7">
        <f>SUMIFS(Price_Def[CPIPriceShifter],Price_Def[Year],ResultsProd[[#This Row],[Year]],Price_Def[Scenario],ResultsProd[[#This Row],[PriceScen]])</f>
        <v>0.96566098750984586</v>
      </c>
      <c r="P786" cm="1">
        <f t="array" ref="P7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6" s="7" cm="1">
        <f t="array" ref="Q7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6" s="7">
        <f>IF(ResultsProd[[#This Row],[Year]]&lt;=CalibYear_Scen[LastHistoricalYear],SUMIFS(prod_balance[PROD],prod_balance[PRODUCT],ResultsProd[[#This Row],[Product]],prod_balance[YEAR],ResultsProd[[#This Row],[Year]]),"")</f>
        <v>0</v>
      </c>
      <c r="S786" s="7">
        <f>IF(ResultsProd[[#This Row],[Year]]&lt;=CalibYear_Scen[LastHistoricalYear],ResultsProd[[#This Row],[price_loc]]*ResultsProd[[#This Row],[prodq_hist]],"")</f>
        <v>0</v>
      </c>
      <c r="T786" s="7">
        <f>IF(ResultsProd[[#This Row],[Year]]&lt;=CalibYear_Scen[LastHistoricalYear],ResultsProd[[#This Row],[price_usd]]*ResultsProd[[#This Row],[prodq_hist]],"")</f>
        <v>0</v>
      </c>
      <c r="U7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6" s="7">
        <f ca="1">ResultsProd[[#This Row],[prodq_targ]]*ResultsProd[[#This Row],[price_loc]]</f>
        <v>0</v>
      </c>
      <c r="W786" s="7">
        <f ca="1">ResultsProd[[#This Row],[prodq_targ]]*ResultsProd[[#This Row],[price_usd]]</f>
        <v>0</v>
      </c>
      <c r="X7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6">
        <f ca="1">ResultsProd[[#This Row],[prodq_feas]]*ResultsProd[[#This Row],[price_loc]]</f>
        <v>0</v>
      </c>
      <c r="Z786">
        <f ca="1">ResultsProd[[#This Row],[prodq_feas]]*ResultsProd[[#This Row],[price_usd]]</f>
        <v>0</v>
      </c>
    </row>
    <row r="787" spans="11:26" x14ac:dyDescent="0.25">
      <c r="K787" t="str">
        <f>INDEX(Price_Scen[Price_Scen],MATCH("x",Price_Scen[Selection],0),0)</f>
        <v>Average</v>
      </c>
      <c r="L787" t="str">
        <f>'1_calc_human_demand'!F65</f>
        <v>Rice</v>
      </c>
      <c r="M787" t="str">
        <f>IF(SUMIFS(Calc_cropcosts[TotalCost],Calc_cropcosts[Product],ResultsProd[[#This Row],[Product]],Calc_cropcosts[Year],ResultsProd[[#This Row],[Year]])&gt;0,"YES","NO")</f>
        <v>NO</v>
      </c>
      <c r="N787" s="7">
        <v>2020</v>
      </c>
      <c r="O787" s="7">
        <f>SUMIFS(Price_Def[CPIPriceShifter],Price_Def[Year],ResultsProd[[#This Row],[Year]],Price_Def[Scenario],ResultsProd[[#This Row],[PriceScen]])</f>
        <v>1</v>
      </c>
      <c r="P787" cm="1">
        <f t="array" ref="P7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7" s="7" cm="1">
        <f t="array" ref="Q7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7" s="7">
        <f>IF(ResultsProd[[#This Row],[Year]]&lt;=CalibYear_Scen[LastHistoricalYear],SUMIFS(prod_balance[PROD],prod_balance[PRODUCT],ResultsProd[[#This Row],[Product]],prod_balance[YEAR],ResultsProd[[#This Row],[Year]]),"")</f>
        <v>0</v>
      </c>
      <c r="S787" s="7">
        <f>IF(ResultsProd[[#This Row],[Year]]&lt;=CalibYear_Scen[LastHistoricalYear],ResultsProd[[#This Row],[price_loc]]*ResultsProd[[#This Row],[prodq_hist]],"")</f>
        <v>0</v>
      </c>
      <c r="T787" s="7">
        <f>IF(ResultsProd[[#This Row],[Year]]&lt;=CalibYear_Scen[LastHistoricalYear],ResultsProd[[#This Row],[price_usd]]*ResultsProd[[#This Row],[prodq_hist]],"")</f>
        <v>0</v>
      </c>
      <c r="U7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7" s="7">
        <f ca="1">ResultsProd[[#This Row],[prodq_targ]]*ResultsProd[[#This Row],[price_loc]]</f>
        <v>0</v>
      </c>
      <c r="W787" s="7">
        <f ca="1">ResultsProd[[#This Row],[prodq_targ]]*ResultsProd[[#This Row],[price_usd]]</f>
        <v>0</v>
      </c>
      <c r="X7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7">
        <f ca="1">ResultsProd[[#This Row],[prodq_feas]]*ResultsProd[[#This Row],[price_loc]]</f>
        <v>0</v>
      </c>
      <c r="Z787">
        <f ca="1">ResultsProd[[#This Row],[prodq_feas]]*ResultsProd[[#This Row],[price_usd]]</f>
        <v>0</v>
      </c>
    </row>
    <row r="788" spans="11:26" x14ac:dyDescent="0.25">
      <c r="K788" t="str">
        <f>INDEX(Price_Scen[Price_Scen],MATCH("x",Price_Scen[Selection],0),0)</f>
        <v>Average</v>
      </c>
      <c r="L788" t="str">
        <f>'1_calc_human_demand'!F66</f>
        <v>Rice</v>
      </c>
      <c r="M788" t="str">
        <f>IF(SUMIFS(Calc_cropcosts[TotalCost],Calc_cropcosts[Product],ResultsProd[[#This Row],[Product]],Calc_cropcosts[Year],ResultsProd[[#This Row],[Year]])&gt;0,"YES","NO")</f>
        <v>NO</v>
      </c>
      <c r="N788" s="7">
        <v>2025</v>
      </c>
      <c r="O788" s="7">
        <f>SUMIFS(Price_Def[CPIPriceShifter],Price_Def[Year],ResultsProd[[#This Row],[Year]],Price_Def[Scenario],ResultsProd[[#This Row],[PriceScen]])</f>
        <v>1.0589695841835496</v>
      </c>
      <c r="P788" cm="1">
        <f t="array" ref="P7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8" s="7" cm="1">
        <f t="array" ref="Q7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8" s="7" t="str">
        <f>IF(ResultsProd[[#This Row],[Year]]&lt;=CalibYear_Scen[LastHistoricalYear],SUMIFS(prod_balance[PROD],prod_balance[PRODUCT],ResultsProd[[#This Row],[Product]],prod_balance[YEAR],ResultsProd[[#This Row],[Year]]),"")</f>
        <v/>
      </c>
      <c r="S788" s="7" t="str">
        <f>IF(ResultsProd[[#This Row],[Year]]&lt;=CalibYear_Scen[LastHistoricalYear],ResultsProd[[#This Row],[price_loc]]*ResultsProd[[#This Row],[prodq_hist]],"")</f>
        <v/>
      </c>
      <c r="T788" s="7" t="str">
        <f>IF(ResultsProd[[#This Row],[Year]]&lt;=CalibYear_Scen[LastHistoricalYear],ResultsProd[[#This Row],[price_usd]]*ResultsProd[[#This Row],[prodq_hist]],"")</f>
        <v/>
      </c>
      <c r="U7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8" s="7">
        <f ca="1">ResultsProd[[#This Row],[prodq_targ]]*ResultsProd[[#This Row],[price_loc]]</f>
        <v>0</v>
      </c>
      <c r="W788" s="7">
        <f ca="1">ResultsProd[[#This Row],[prodq_targ]]*ResultsProd[[#This Row],[price_usd]]</f>
        <v>0</v>
      </c>
      <c r="X7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8">
        <f ca="1">ResultsProd[[#This Row],[prodq_feas]]*ResultsProd[[#This Row],[price_loc]]</f>
        <v>0</v>
      </c>
      <c r="Z788">
        <f ca="1">ResultsProd[[#This Row],[prodq_feas]]*ResultsProd[[#This Row],[price_usd]]</f>
        <v>0</v>
      </c>
    </row>
    <row r="789" spans="11:26" x14ac:dyDescent="0.25">
      <c r="K789" t="str">
        <f>INDEX(Price_Scen[Price_Scen],MATCH("x",Price_Scen[Selection],0),0)</f>
        <v>Average</v>
      </c>
      <c r="L789" t="str">
        <f>'1_calc_human_demand'!F67</f>
        <v>Rice</v>
      </c>
      <c r="M789" t="str">
        <f>IF(SUMIFS(Calc_cropcosts[TotalCost],Calc_cropcosts[Product],ResultsProd[[#This Row],[Product]],Calc_cropcosts[Year],ResultsProd[[#This Row],[Year]])&gt;0,"YES","NO")</f>
        <v>NO</v>
      </c>
      <c r="N789" s="7">
        <v>2030</v>
      </c>
      <c r="O789" s="7">
        <f>SUMIFS(Price_Def[CPIPriceShifter],Price_Def[Year],ResultsProd[[#This Row],[Year]],Price_Def[Scenario],ResultsProd[[#This Row],[PriceScen]])</f>
        <v>1.1179391683670992</v>
      </c>
      <c r="P789" cm="1">
        <f t="array" ref="P7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9" s="7" cm="1">
        <f t="array" ref="Q7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9" s="7" t="str">
        <f>IF(ResultsProd[[#This Row],[Year]]&lt;=CalibYear_Scen[LastHistoricalYear],SUMIFS(prod_balance[PROD],prod_balance[PRODUCT],ResultsProd[[#This Row],[Product]],prod_balance[YEAR],ResultsProd[[#This Row],[Year]]),"")</f>
        <v/>
      </c>
      <c r="S789" s="7" t="str">
        <f>IF(ResultsProd[[#This Row],[Year]]&lt;=CalibYear_Scen[LastHistoricalYear],ResultsProd[[#This Row],[price_loc]]*ResultsProd[[#This Row],[prodq_hist]],"")</f>
        <v/>
      </c>
      <c r="T789" s="7" t="str">
        <f>IF(ResultsProd[[#This Row],[Year]]&lt;=CalibYear_Scen[LastHistoricalYear],ResultsProd[[#This Row],[price_usd]]*ResultsProd[[#This Row],[prodq_hist]],"")</f>
        <v/>
      </c>
      <c r="U7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9" s="7">
        <f ca="1">ResultsProd[[#This Row],[prodq_targ]]*ResultsProd[[#This Row],[price_loc]]</f>
        <v>0</v>
      </c>
      <c r="W789" s="7">
        <f ca="1">ResultsProd[[#This Row],[prodq_targ]]*ResultsProd[[#This Row],[price_usd]]</f>
        <v>0</v>
      </c>
      <c r="X7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9">
        <f ca="1">ResultsProd[[#This Row],[prodq_feas]]*ResultsProd[[#This Row],[price_loc]]</f>
        <v>0</v>
      </c>
      <c r="Z789">
        <f ca="1">ResultsProd[[#This Row],[prodq_feas]]*ResultsProd[[#This Row],[price_usd]]</f>
        <v>0</v>
      </c>
    </row>
    <row r="790" spans="11:26" x14ac:dyDescent="0.25">
      <c r="K790" t="str">
        <f>INDEX(Price_Scen[Price_Scen],MATCH("x",Price_Scen[Selection],0),0)</f>
        <v>Average</v>
      </c>
      <c r="L790" t="str">
        <f>'1_calc_human_demand'!F68</f>
        <v>Rice</v>
      </c>
      <c r="M790" t="str">
        <f>IF(SUMIFS(Calc_cropcosts[TotalCost],Calc_cropcosts[Product],ResultsProd[[#This Row],[Product]],Calc_cropcosts[Year],ResultsProd[[#This Row],[Year]])&gt;0,"YES","NO")</f>
        <v>NO</v>
      </c>
      <c r="N790" s="7">
        <v>2035</v>
      </c>
      <c r="O790" s="7">
        <f>SUMIFS(Price_Def[CPIPriceShifter],Price_Def[Year],ResultsProd[[#This Row],[Year]],Price_Def[Scenario],ResultsProd[[#This Row],[PriceScen]])</f>
        <v>1.1769087525506488</v>
      </c>
      <c r="P790" cm="1">
        <f t="array" ref="P7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0" s="7" cm="1">
        <f t="array" ref="Q7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0" s="7" t="str">
        <f>IF(ResultsProd[[#This Row],[Year]]&lt;=CalibYear_Scen[LastHistoricalYear],SUMIFS(prod_balance[PROD],prod_balance[PRODUCT],ResultsProd[[#This Row],[Product]],prod_balance[YEAR],ResultsProd[[#This Row],[Year]]),"")</f>
        <v/>
      </c>
      <c r="S790" s="7" t="str">
        <f>IF(ResultsProd[[#This Row],[Year]]&lt;=CalibYear_Scen[LastHistoricalYear],ResultsProd[[#This Row],[price_loc]]*ResultsProd[[#This Row],[prodq_hist]],"")</f>
        <v/>
      </c>
      <c r="T790" s="7" t="str">
        <f>IF(ResultsProd[[#This Row],[Year]]&lt;=CalibYear_Scen[LastHistoricalYear],ResultsProd[[#This Row],[price_usd]]*ResultsProd[[#This Row],[prodq_hist]],"")</f>
        <v/>
      </c>
      <c r="U7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0" s="7">
        <f ca="1">ResultsProd[[#This Row],[prodq_targ]]*ResultsProd[[#This Row],[price_loc]]</f>
        <v>0</v>
      </c>
      <c r="W790" s="7">
        <f ca="1">ResultsProd[[#This Row],[prodq_targ]]*ResultsProd[[#This Row],[price_usd]]</f>
        <v>0</v>
      </c>
      <c r="X7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0">
        <f ca="1">ResultsProd[[#This Row],[prodq_feas]]*ResultsProd[[#This Row],[price_loc]]</f>
        <v>0</v>
      </c>
      <c r="Z790">
        <f ca="1">ResultsProd[[#This Row],[prodq_feas]]*ResultsProd[[#This Row],[price_usd]]</f>
        <v>0</v>
      </c>
    </row>
    <row r="791" spans="11:26" x14ac:dyDescent="0.25">
      <c r="K791" t="str">
        <f>INDEX(Price_Scen[Price_Scen],MATCH("x",Price_Scen[Selection],0),0)</f>
        <v>Average</v>
      </c>
      <c r="L791" t="str">
        <f>'1_calc_human_demand'!F69</f>
        <v>Rice</v>
      </c>
      <c r="M791" t="str">
        <f>IF(SUMIFS(Calc_cropcosts[TotalCost],Calc_cropcosts[Product],ResultsProd[[#This Row],[Product]],Calc_cropcosts[Year],ResultsProd[[#This Row],[Year]])&gt;0,"YES","NO")</f>
        <v>NO</v>
      </c>
      <c r="N791" s="7">
        <v>2040</v>
      </c>
      <c r="O791" s="7">
        <f>SUMIFS(Price_Def[CPIPriceShifter],Price_Def[Year],ResultsProd[[#This Row],[Year]],Price_Def[Scenario],ResultsProd[[#This Row],[PriceScen]])</f>
        <v>1.2358783367341983</v>
      </c>
      <c r="P791" cm="1">
        <f t="array" ref="P7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1" s="7" cm="1">
        <f t="array" ref="Q7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1" s="7" t="str">
        <f>IF(ResultsProd[[#This Row],[Year]]&lt;=CalibYear_Scen[LastHistoricalYear],SUMIFS(prod_balance[PROD],prod_balance[PRODUCT],ResultsProd[[#This Row],[Product]],prod_balance[YEAR],ResultsProd[[#This Row],[Year]]),"")</f>
        <v/>
      </c>
      <c r="S791" s="7" t="str">
        <f>IF(ResultsProd[[#This Row],[Year]]&lt;=CalibYear_Scen[LastHistoricalYear],ResultsProd[[#This Row],[price_loc]]*ResultsProd[[#This Row],[prodq_hist]],"")</f>
        <v/>
      </c>
      <c r="T791" s="7" t="str">
        <f>IF(ResultsProd[[#This Row],[Year]]&lt;=CalibYear_Scen[LastHistoricalYear],ResultsProd[[#This Row],[price_usd]]*ResultsProd[[#This Row],[prodq_hist]],"")</f>
        <v/>
      </c>
      <c r="U7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1" s="7">
        <f ca="1">ResultsProd[[#This Row],[prodq_targ]]*ResultsProd[[#This Row],[price_loc]]</f>
        <v>0</v>
      </c>
      <c r="W791" s="7">
        <f ca="1">ResultsProd[[#This Row],[prodq_targ]]*ResultsProd[[#This Row],[price_usd]]</f>
        <v>0</v>
      </c>
      <c r="X7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1">
        <f ca="1">ResultsProd[[#This Row],[prodq_feas]]*ResultsProd[[#This Row],[price_loc]]</f>
        <v>0</v>
      </c>
      <c r="Z791">
        <f ca="1">ResultsProd[[#This Row],[prodq_feas]]*ResultsProd[[#This Row],[price_usd]]</f>
        <v>0</v>
      </c>
    </row>
    <row r="792" spans="11:26" x14ac:dyDescent="0.25">
      <c r="K792" t="str">
        <f>INDEX(Price_Scen[Price_Scen],MATCH("x",Price_Scen[Selection],0),0)</f>
        <v>Average</v>
      </c>
      <c r="L792" t="str">
        <f>'1_calc_human_demand'!F70</f>
        <v>Rice</v>
      </c>
      <c r="M792" t="str">
        <f>IF(SUMIFS(Calc_cropcosts[TotalCost],Calc_cropcosts[Product],ResultsProd[[#This Row],[Product]],Calc_cropcosts[Year],ResultsProd[[#This Row],[Year]])&gt;0,"YES","NO")</f>
        <v>NO</v>
      </c>
      <c r="N792" s="7">
        <v>2045</v>
      </c>
      <c r="O792" s="7">
        <f>SUMIFS(Price_Def[CPIPriceShifter],Price_Def[Year],ResultsProd[[#This Row],[Year]],Price_Def[Scenario],ResultsProd[[#This Row],[PriceScen]])</f>
        <v>1.2948479209177481</v>
      </c>
      <c r="P792" cm="1">
        <f t="array" ref="P7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2" s="7" cm="1">
        <f t="array" ref="Q7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2" s="7" t="str">
        <f>IF(ResultsProd[[#This Row],[Year]]&lt;=CalibYear_Scen[LastHistoricalYear],SUMIFS(prod_balance[PROD],prod_balance[PRODUCT],ResultsProd[[#This Row],[Product]],prod_balance[YEAR],ResultsProd[[#This Row],[Year]]),"")</f>
        <v/>
      </c>
      <c r="S792" s="7" t="str">
        <f>IF(ResultsProd[[#This Row],[Year]]&lt;=CalibYear_Scen[LastHistoricalYear],ResultsProd[[#This Row],[price_loc]]*ResultsProd[[#This Row],[prodq_hist]],"")</f>
        <v/>
      </c>
      <c r="T792" s="7" t="str">
        <f>IF(ResultsProd[[#This Row],[Year]]&lt;=CalibYear_Scen[LastHistoricalYear],ResultsProd[[#This Row],[price_usd]]*ResultsProd[[#This Row],[prodq_hist]],"")</f>
        <v/>
      </c>
      <c r="U7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2" s="7">
        <f ca="1">ResultsProd[[#This Row],[prodq_targ]]*ResultsProd[[#This Row],[price_loc]]</f>
        <v>0</v>
      </c>
      <c r="W792" s="7">
        <f ca="1">ResultsProd[[#This Row],[prodq_targ]]*ResultsProd[[#This Row],[price_usd]]</f>
        <v>0</v>
      </c>
      <c r="X7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2">
        <f ca="1">ResultsProd[[#This Row],[prodq_feas]]*ResultsProd[[#This Row],[price_loc]]</f>
        <v>0</v>
      </c>
      <c r="Z792">
        <f ca="1">ResultsProd[[#This Row],[prodq_feas]]*ResultsProd[[#This Row],[price_usd]]</f>
        <v>0</v>
      </c>
    </row>
    <row r="793" spans="11:26" x14ac:dyDescent="0.25">
      <c r="K793" t="str">
        <f>INDEX(Price_Scen[Price_Scen],MATCH("x",Price_Scen[Selection],0),0)</f>
        <v>Average</v>
      </c>
      <c r="L793" t="str">
        <f>'1_calc_human_demand'!F71</f>
        <v>Rice</v>
      </c>
      <c r="M793" t="str">
        <f>IF(SUMIFS(Calc_cropcosts[TotalCost],Calc_cropcosts[Product],ResultsProd[[#This Row],[Product]],Calc_cropcosts[Year],ResultsProd[[#This Row],[Year]])&gt;0,"YES","NO")</f>
        <v>NO</v>
      </c>
      <c r="N793" s="7">
        <v>2050</v>
      </c>
      <c r="O793" s="7">
        <f>SUMIFS(Price_Def[CPIPriceShifter],Price_Def[Year],ResultsProd[[#This Row],[Year]],Price_Def[Scenario],ResultsProd[[#This Row],[PriceScen]])</f>
        <v>1.3538175051012977</v>
      </c>
      <c r="P793" cm="1">
        <f t="array" ref="P7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3" s="7" cm="1">
        <f t="array" ref="Q7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3" s="7" t="str">
        <f>IF(ResultsProd[[#This Row],[Year]]&lt;=CalibYear_Scen[LastHistoricalYear],SUMIFS(prod_balance[PROD],prod_balance[PRODUCT],ResultsProd[[#This Row],[Product]],prod_balance[YEAR],ResultsProd[[#This Row],[Year]]),"")</f>
        <v/>
      </c>
      <c r="S793" s="7" t="str">
        <f>IF(ResultsProd[[#This Row],[Year]]&lt;=CalibYear_Scen[LastHistoricalYear],ResultsProd[[#This Row],[price_loc]]*ResultsProd[[#This Row],[prodq_hist]],"")</f>
        <v/>
      </c>
      <c r="T793" s="7" t="str">
        <f>IF(ResultsProd[[#This Row],[Year]]&lt;=CalibYear_Scen[LastHistoricalYear],ResultsProd[[#This Row],[price_usd]]*ResultsProd[[#This Row],[prodq_hist]],"")</f>
        <v/>
      </c>
      <c r="U7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3" s="7">
        <f ca="1">ResultsProd[[#This Row],[prodq_targ]]*ResultsProd[[#This Row],[price_loc]]</f>
        <v>0</v>
      </c>
      <c r="W793" s="7">
        <f ca="1">ResultsProd[[#This Row],[prodq_targ]]*ResultsProd[[#This Row],[price_usd]]</f>
        <v>0</v>
      </c>
      <c r="X7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3">
        <f ca="1">ResultsProd[[#This Row],[prodq_feas]]*ResultsProd[[#This Row],[price_loc]]</f>
        <v>0</v>
      </c>
      <c r="Z793">
        <f ca="1">ResultsProd[[#This Row],[prodq_feas]]*ResultsProd[[#This Row],[price_usd]]</f>
        <v>0</v>
      </c>
    </row>
    <row r="794" spans="11:26" x14ac:dyDescent="0.25">
      <c r="K794" t="str">
        <f>INDEX(Price_Scen[Price_Scen],MATCH("x",Price_Scen[Selection],0),0)</f>
        <v>Average</v>
      </c>
      <c r="L794" t="str">
        <f>'1_calc_human_demand'!F237</f>
        <v>Rubber</v>
      </c>
      <c r="M794" t="str">
        <f>IF(SUMIFS(Calc_cropcosts[TotalCost],Calc_cropcosts[Product],ResultsProd[[#This Row],[Product]],Calc_cropcosts[Year],ResultsProd[[#This Row],[Year]])&gt;0,"YES","NO")</f>
        <v>NO</v>
      </c>
      <c r="N794" s="7">
        <v>2000</v>
      </c>
      <c r="O794" s="7">
        <f>SUMIFS(Price_Def[CPIPriceShifter],Price_Def[Year],ResultsProd[[#This Row],[Year]],Price_Def[Scenario],ResultsProd[[#This Row],[PriceScen]])</f>
        <v>0.76412166326580155</v>
      </c>
      <c r="P794" cm="1">
        <f t="array" ref="P7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4" s="7" cm="1">
        <f t="array" ref="Q7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4" s="7">
        <f>IF(ResultsProd[[#This Row],[Year]]&lt;=CalibYear_Scen[LastHistoricalYear],SUMIFS(prod_balance[PROD],prod_balance[PRODUCT],ResultsProd[[#This Row],[Product]],prod_balance[YEAR],ResultsProd[[#This Row],[Year]]),"")</f>
        <v>0</v>
      </c>
      <c r="S794" s="7">
        <f>IF(ResultsProd[[#This Row],[Year]]&lt;=CalibYear_Scen[LastHistoricalYear],ResultsProd[[#This Row],[price_loc]]*ResultsProd[[#This Row],[prodq_hist]],"")</f>
        <v>0</v>
      </c>
      <c r="T794" s="7">
        <f>IF(ResultsProd[[#This Row],[Year]]&lt;=CalibYear_Scen[LastHistoricalYear],ResultsProd[[#This Row],[price_usd]]*ResultsProd[[#This Row],[prodq_hist]],"")</f>
        <v>0</v>
      </c>
      <c r="U79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4" s="7">
        <f>ResultsProd[[#This Row],[prodq_targ]]*ResultsProd[[#This Row],[price_loc]]</f>
        <v>0</v>
      </c>
      <c r="W794" s="7">
        <f>ResultsProd[[#This Row],[prodq_targ]]*ResultsProd[[#This Row],[price_usd]]</f>
        <v>0</v>
      </c>
      <c r="X79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4">
        <f>ResultsProd[[#This Row],[prodq_feas]]*ResultsProd[[#This Row],[price_loc]]</f>
        <v>0</v>
      </c>
      <c r="Z794">
        <f>ResultsProd[[#This Row],[prodq_feas]]*ResultsProd[[#This Row],[price_usd]]</f>
        <v>0</v>
      </c>
    </row>
    <row r="795" spans="11:26" x14ac:dyDescent="0.25">
      <c r="K795" t="str">
        <f>INDEX(Price_Scen[Price_Scen],MATCH("x",Price_Scen[Selection],0),0)</f>
        <v>Average</v>
      </c>
      <c r="L795" t="str">
        <f>'1_calc_human_demand'!F238</f>
        <v>Rubber</v>
      </c>
      <c r="M795" t="str">
        <f>IF(SUMIFS(Calc_cropcosts[TotalCost],Calc_cropcosts[Product],ResultsProd[[#This Row],[Product]],Calc_cropcosts[Year],ResultsProd[[#This Row],[Year]])&gt;0,"YES","NO")</f>
        <v>NO</v>
      </c>
      <c r="N795" s="7">
        <v>2005</v>
      </c>
      <c r="O795" s="7">
        <f>SUMIFS(Price_Def[CPIPriceShifter],Price_Def[Year],ResultsProd[[#This Row],[Year]],Price_Def[Scenario],ResultsProd[[#This Row],[PriceScen]])</f>
        <v>0.80964802307995665</v>
      </c>
      <c r="P795" cm="1">
        <f t="array" ref="P7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5" s="7" cm="1">
        <f t="array" ref="Q7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5" s="7">
        <f>IF(ResultsProd[[#This Row],[Year]]&lt;=CalibYear_Scen[LastHistoricalYear],SUMIFS(prod_balance[PROD],prod_balance[PRODUCT],ResultsProd[[#This Row],[Product]],prod_balance[YEAR],ResultsProd[[#This Row],[Year]]),"")</f>
        <v>0</v>
      </c>
      <c r="S795" s="7">
        <f>IF(ResultsProd[[#This Row],[Year]]&lt;=CalibYear_Scen[LastHistoricalYear],ResultsProd[[#This Row],[price_loc]]*ResultsProd[[#This Row],[prodq_hist]],"")</f>
        <v>0</v>
      </c>
      <c r="T795" s="7">
        <f>IF(ResultsProd[[#This Row],[Year]]&lt;=CalibYear_Scen[LastHistoricalYear],ResultsProd[[#This Row],[price_usd]]*ResultsProd[[#This Row],[prodq_hist]],"")</f>
        <v>0</v>
      </c>
      <c r="U7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5" s="7">
        <f>ResultsProd[[#This Row],[prodq_targ]]*ResultsProd[[#This Row],[price_loc]]</f>
        <v>0</v>
      </c>
      <c r="W795" s="7">
        <f>ResultsProd[[#This Row],[prodq_targ]]*ResultsProd[[#This Row],[price_usd]]</f>
        <v>0</v>
      </c>
      <c r="X7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5">
        <f>ResultsProd[[#This Row],[prodq_feas]]*ResultsProd[[#This Row],[price_loc]]</f>
        <v>0</v>
      </c>
      <c r="Z795">
        <f>ResultsProd[[#This Row],[prodq_feas]]*ResultsProd[[#This Row],[price_usd]]</f>
        <v>0</v>
      </c>
    </row>
    <row r="796" spans="11:26" x14ac:dyDescent="0.25">
      <c r="K796" t="str">
        <f>INDEX(Price_Scen[Price_Scen],MATCH("x",Price_Scen[Selection],0),0)</f>
        <v>Average</v>
      </c>
      <c r="L796" t="str">
        <f>'1_calc_human_demand'!F239</f>
        <v>Rubber</v>
      </c>
      <c r="M796" t="str">
        <f>IF(SUMIFS(Calc_cropcosts[TotalCost],Calc_cropcosts[Product],ResultsProd[[#This Row],[Product]],Calc_cropcosts[Year],ResultsProd[[#This Row],[Year]])&gt;0,"YES","NO")</f>
        <v>NO</v>
      </c>
      <c r="N796" s="7">
        <v>2010</v>
      </c>
      <c r="O796" s="7">
        <f>SUMIFS(Price_Def[CPIPriceShifter],Price_Def[Year],ResultsProd[[#This Row],[Year]],Price_Def[Scenario],ResultsProd[[#This Row],[PriceScen]])</f>
        <v>0.88764148039887447</v>
      </c>
      <c r="P796" cm="1">
        <f t="array" ref="P7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6" s="7" cm="1">
        <f t="array" ref="Q7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6" s="7">
        <f>IF(ResultsProd[[#This Row],[Year]]&lt;=CalibYear_Scen[LastHistoricalYear],SUMIFS(prod_balance[PROD],prod_balance[PRODUCT],ResultsProd[[#This Row],[Product]],prod_balance[YEAR],ResultsProd[[#This Row],[Year]]),"")</f>
        <v>0</v>
      </c>
      <c r="S796" s="7">
        <f>IF(ResultsProd[[#This Row],[Year]]&lt;=CalibYear_Scen[LastHistoricalYear],ResultsProd[[#This Row],[price_loc]]*ResultsProd[[#This Row],[prodq_hist]],"")</f>
        <v>0</v>
      </c>
      <c r="T796" s="7">
        <f>IF(ResultsProd[[#This Row],[Year]]&lt;=CalibYear_Scen[LastHistoricalYear],ResultsProd[[#This Row],[price_usd]]*ResultsProd[[#This Row],[prodq_hist]],"")</f>
        <v>0</v>
      </c>
      <c r="U7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6" s="7">
        <f>ResultsProd[[#This Row],[prodq_targ]]*ResultsProd[[#This Row],[price_loc]]</f>
        <v>0</v>
      </c>
      <c r="W796" s="7">
        <f>ResultsProd[[#This Row],[prodq_targ]]*ResultsProd[[#This Row],[price_usd]]</f>
        <v>0</v>
      </c>
      <c r="X7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6">
        <f>ResultsProd[[#This Row],[prodq_feas]]*ResultsProd[[#This Row],[price_loc]]</f>
        <v>0</v>
      </c>
      <c r="Z796">
        <f>ResultsProd[[#This Row],[prodq_feas]]*ResultsProd[[#This Row],[price_usd]]</f>
        <v>0</v>
      </c>
    </row>
    <row r="797" spans="11:26" x14ac:dyDescent="0.25">
      <c r="K797" t="str">
        <f>INDEX(Price_Scen[Price_Scen],MATCH("x",Price_Scen[Selection],0),0)</f>
        <v>Average</v>
      </c>
      <c r="L797" t="str">
        <f>'1_calc_human_demand'!F240</f>
        <v>Rubber</v>
      </c>
      <c r="M797" t="str">
        <f>IF(SUMIFS(Calc_cropcosts[TotalCost],Calc_cropcosts[Product],ResultsProd[[#This Row],[Product]],Calc_cropcosts[Year],ResultsProd[[#This Row],[Year]])&gt;0,"YES","NO")</f>
        <v>NO</v>
      </c>
      <c r="N797" s="7">
        <v>2015</v>
      </c>
      <c r="O797" s="7">
        <f>SUMIFS(Price_Def[CPIPriceShifter],Price_Def[Year],ResultsProd[[#This Row],[Year]],Price_Def[Scenario],ResultsProd[[#This Row],[PriceScen]])</f>
        <v>0.96566098750984586</v>
      </c>
      <c r="P797" cm="1">
        <f t="array" ref="P7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6.8579360000001</v>
      </c>
      <c r="Q797" s="7" cm="1">
        <f t="array" ref="Q7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92.6514529999999</v>
      </c>
      <c r="R797" s="7">
        <f>IF(ResultsProd[[#This Row],[Year]]&lt;=CalibYear_Scen[LastHistoricalYear],SUMIFS(prod_balance[PROD],prod_balance[PRODUCT],ResultsProd[[#This Row],[Product]],prod_balance[YEAR],ResultsProd[[#This Row],[Year]]),"")</f>
        <v>-0.999</v>
      </c>
      <c r="S797" s="7">
        <f>IF(ResultsProd[[#This Row],[Year]]&lt;=CalibYear_Scen[LastHistoricalYear],ResultsProd[[#This Row],[price_loc]]*ResultsProd[[#This Row],[prodq_hist]],"")</f>
        <v>-1884.971078064</v>
      </c>
      <c r="T797" s="7">
        <f>IF(ResultsProd[[#This Row],[Year]]&lt;=CalibYear_Scen[LastHistoricalYear],ResultsProd[[#This Row],[price_usd]]*ResultsProd[[#This Row],[prodq_hist]],"")</f>
        <v>-2090.5588015469998</v>
      </c>
      <c r="U7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7" s="7">
        <f>ResultsProd[[#This Row],[prodq_targ]]*ResultsProd[[#This Row],[price_loc]]</f>
        <v>0</v>
      </c>
      <c r="W797" s="7">
        <f>ResultsProd[[#This Row],[prodq_targ]]*ResultsProd[[#This Row],[price_usd]]</f>
        <v>0</v>
      </c>
      <c r="X7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7">
        <f>ResultsProd[[#This Row],[prodq_feas]]*ResultsProd[[#This Row],[price_loc]]</f>
        <v>0</v>
      </c>
      <c r="Z797">
        <f>ResultsProd[[#This Row],[prodq_feas]]*ResultsProd[[#This Row],[price_usd]]</f>
        <v>0</v>
      </c>
    </row>
    <row r="798" spans="11:26" x14ac:dyDescent="0.25">
      <c r="K798" t="str">
        <f>INDEX(Price_Scen[Price_Scen],MATCH("x",Price_Scen[Selection],0),0)</f>
        <v>Average</v>
      </c>
      <c r="L798" t="str">
        <f>'1_calc_human_demand'!F241</f>
        <v>Rubber</v>
      </c>
      <c r="M798" t="str">
        <f>IF(SUMIFS(Calc_cropcosts[TotalCost],Calc_cropcosts[Product],ResultsProd[[#This Row],[Product]],Calc_cropcosts[Year],ResultsProd[[#This Row],[Year]])&gt;0,"YES","NO")</f>
        <v>NO</v>
      </c>
      <c r="N798" s="7">
        <v>2020</v>
      </c>
      <c r="O798" s="7">
        <f>SUMIFS(Price_Def[CPIPriceShifter],Price_Def[Year],ResultsProd[[#This Row],[Year]],Price_Def[Scenario],ResultsProd[[#This Row],[PriceScen]])</f>
        <v>1</v>
      </c>
      <c r="P798" cm="1">
        <f t="array" ref="P7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8" s="7" cm="1">
        <f t="array" ref="Q7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8" s="7">
        <f>IF(ResultsProd[[#This Row],[Year]]&lt;=CalibYear_Scen[LastHistoricalYear],SUMIFS(prod_balance[PROD],prod_balance[PRODUCT],ResultsProd[[#This Row],[Product]],prod_balance[YEAR],ResultsProd[[#This Row],[Year]]),"")</f>
        <v>0</v>
      </c>
      <c r="S798" s="7">
        <f>IF(ResultsProd[[#This Row],[Year]]&lt;=CalibYear_Scen[LastHistoricalYear],ResultsProd[[#This Row],[price_loc]]*ResultsProd[[#This Row],[prodq_hist]],"")</f>
        <v>0</v>
      </c>
      <c r="T798" s="7">
        <f>IF(ResultsProd[[#This Row],[Year]]&lt;=CalibYear_Scen[LastHistoricalYear],ResultsProd[[#This Row],[price_usd]]*ResultsProd[[#This Row],[prodq_hist]],"")</f>
        <v>0</v>
      </c>
      <c r="U7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8" s="7">
        <f>ResultsProd[[#This Row],[prodq_targ]]*ResultsProd[[#This Row],[price_loc]]</f>
        <v>0</v>
      </c>
      <c r="W798" s="7">
        <f>ResultsProd[[#This Row],[prodq_targ]]*ResultsProd[[#This Row],[price_usd]]</f>
        <v>0</v>
      </c>
      <c r="X7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8">
        <f>ResultsProd[[#This Row],[prodq_feas]]*ResultsProd[[#This Row],[price_loc]]</f>
        <v>0</v>
      </c>
      <c r="Z798">
        <f>ResultsProd[[#This Row],[prodq_feas]]*ResultsProd[[#This Row],[price_usd]]</f>
        <v>0</v>
      </c>
    </row>
    <row r="799" spans="11:26" x14ac:dyDescent="0.25">
      <c r="K799" t="str">
        <f>INDEX(Price_Scen[Price_Scen],MATCH("x",Price_Scen[Selection],0),0)</f>
        <v>Average</v>
      </c>
      <c r="L799" t="str">
        <f>'1_calc_human_demand'!F242</f>
        <v>Rubber</v>
      </c>
      <c r="M799" t="str">
        <f>IF(SUMIFS(Calc_cropcosts[TotalCost],Calc_cropcosts[Product],ResultsProd[[#This Row],[Product]],Calc_cropcosts[Year],ResultsProd[[#This Row],[Year]])&gt;0,"YES","NO")</f>
        <v>NO</v>
      </c>
      <c r="N799" s="7">
        <v>2025</v>
      </c>
      <c r="O799" s="7">
        <f>SUMIFS(Price_Def[CPIPriceShifter],Price_Def[Year],ResultsProd[[#This Row],[Year]],Price_Def[Scenario],ResultsProd[[#This Row],[PriceScen]])</f>
        <v>1.0589695841835496</v>
      </c>
      <c r="P799" cm="1">
        <f t="array" ref="P7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9" s="7" cm="1">
        <f t="array" ref="Q7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9" s="7" t="str">
        <f>IF(ResultsProd[[#This Row],[Year]]&lt;=CalibYear_Scen[LastHistoricalYear],SUMIFS(prod_balance[PROD],prod_balance[PRODUCT],ResultsProd[[#This Row],[Product]],prod_balance[YEAR],ResultsProd[[#This Row],[Year]]),"")</f>
        <v/>
      </c>
      <c r="S799" s="7" t="str">
        <f>IF(ResultsProd[[#This Row],[Year]]&lt;=CalibYear_Scen[LastHistoricalYear],ResultsProd[[#This Row],[price_loc]]*ResultsProd[[#This Row],[prodq_hist]],"")</f>
        <v/>
      </c>
      <c r="T799" s="7" t="str">
        <f>IF(ResultsProd[[#This Row],[Year]]&lt;=CalibYear_Scen[LastHistoricalYear],ResultsProd[[#This Row],[price_usd]]*ResultsProd[[#This Row],[prodq_hist]],"")</f>
        <v/>
      </c>
      <c r="U7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9" s="7">
        <f>ResultsProd[[#This Row],[prodq_targ]]*ResultsProd[[#This Row],[price_loc]]</f>
        <v>0</v>
      </c>
      <c r="W799" s="7">
        <f>ResultsProd[[#This Row],[prodq_targ]]*ResultsProd[[#This Row],[price_usd]]</f>
        <v>0</v>
      </c>
      <c r="X7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9">
        <f>ResultsProd[[#This Row],[prodq_feas]]*ResultsProd[[#This Row],[price_loc]]</f>
        <v>0</v>
      </c>
      <c r="Z799">
        <f>ResultsProd[[#This Row],[prodq_feas]]*ResultsProd[[#This Row],[price_usd]]</f>
        <v>0</v>
      </c>
    </row>
    <row r="800" spans="11:26" x14ac:dyDescent="0.25">
      <c r="K800" t="str">
        <f>INDEX(Price_Scen[Price_Scen],MATCH("x",Price_Scen[Selection],0),0)</f>
        <v>Average</v>
      </c>
      <c r="L800" t="str">
        <f>'1_calc_human_demand'!F243</f>
        <v>Rubber</v>
      </c>
      <c r="M800" t="str">
        <f>IF(SUMIFS(Calc_cropcosts[TotalCost],Calc_cropcosts[Product],ResultsProd[[#This Row],[Product]],Calc_cropcosts[Year],ResultsProd[[#This Row],[Year]])&gt;0,"YES","NO")</f>
        <v>NO</v>
      </c>
      <c r="N800" s="7">
        <v>2030</v>
      </c>
      <c r="O800" s="7">
        <f>SUMIFS(Price_Def[CPIPriceShifter],Price_Def[Year],ResultsProd[[#This Row],[Year]],Price_Def[Scenario],ResultsProd[[#This Row],[PriceScen]])</f>
        <v>1.1179391683670992</v>
      </c>
      <c r="P800" cm="1">
        <f t="array" ref="P8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0" s="7" cm="1">
        <f t="array" ref="Q8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0" s="7" t="str">
        <f>IF(ResultsProd[[#This Row],[Year]]&lt;=CalibYear_Scen[LastHistoricalYear],SUMIFS(prod_balance[PROD],prod_balance[PRODUCT],ResultsProd[[#This Row],[Product]],prod_balance[YEAR],ResultsProd[[#This Row],[Year]]),"")</f>
        <v/>
      </c>
      <c r="S800" s="7" t="str">
        <f>IF(ResultsProd[[#This Row],[Year]]&lt;=CalibYear_Scen[LastHistoricalYear],ResultsProd[[#This Row],[price_loc]]*ResultsProd[[#This Row],[prodq_hist]],"")</f>
        <v/>
      </c>
      <c r="T800" s="7" t="str">
        <f>IF(ResultsProd[[#This Row],[Year]]&lt;=CalibYear_Scen[LastHistoricalYear],ResultsProd[[#This Row],[price_usd]]*ResultsProd[[#This Row],[prodq_hist]],"")</f>
        <v/>
      </c>
      <c r="U8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0" s="7">
        <f>ResultsProd[[#This Row],[prodq_targ]]*ResultsProd[[#This Row],[price_loc]]</f>
        <v>0</v>
      </c>
      <c r="W800" s="7">
        <f>ResultsProd[[#This Row],[prodq_targ]]*ResultsProd[[#This Row],[price_usd]]</f>
        <v>0</v>
      </c>
      <c r="X8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0">
        <f>ResultsProd[[#This Row],[prodq_feas]]*ResultsProd[[#This Row],[price_loc]]</f>
        <v>0</v>
      </c>
      <c r="Z800">
        <f>ResultsProd[[#This Row],[prodq_feas]]*ResultsProd[[#This Row],[price_usd]]</f>
        <v>0</v>
      </c>
    </row>
    <row r="801" spans="11:26" x14ac:dyDescent="0.25">
      <c r="K801" t="str">
        <f>INDEX(Price_Scen[Price_Scen],MATCH("x",Price_Scen[Selection],0),0)</f>
        <v>Average</v>
      </c>
      <c r="L801" t="str">
        <f>'1_calc_human_demand'!F244</f>
        <v>Rubber</v>
      </c>
      <c r="M801" t="str">
        <f>IF(SUMIFS(Calc_cropcosts[TotalCost],Calc_cropcosts[Product],ResultsProd[[#This Row],[Product]],Calc_cropcosts[Year],ResultsProd[[#This Row],[Year]])&gt;0,"YES","NO")</f>
        <v>NO</v>
      </c>
      <c r="N801" s="7">
        <v>2035</v>
      </c>
      <c r="O801" s="7">
        <f>SUMIFS(Price_Def[CPIPriceShifter],Price_Def[Year],ResultsProd[[#This Row],[Year]],Price_Def[Scenario],ResultsProd[[#This Row],[PriceScen]])</f>
        <v>1.1769087525506488</v>
      </c>
      <c r="P801" cm="1">
        <f t="array" ref="P8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1" s="7" cm="1">
        <f t="array" ref="Q8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1" s="7" t="str">
        <f>IF(ResultsProd[[#This Row],[Year]]&lt;=CalibYear_Scen[LastHistoricalYear],SUMIFS(prod_balance[PROD],prod_balance[PRODUCT],ResultsProd[[#This Row],[Product]],prod_balance[YEAR],ResultsProd[[#This Row],[Year]]),"")</f>
        <v/>
      </c>
      <c r="S801" s="7" t="str">
        <f>IF(ResultsProd[[#This Row],[Year]]&lt;=CalibYear_Scen[LastHistoricalYear],ResultsProd[[#This Row],[price_loc]]*ResultsProd[[#This Row],[prodq_hist]],"")</f>
        <v/>
      </c>
      <c r="T801" s="7" t="str">
        <f>IF(ResultsProd[[#This Row],[Year]]&lt;=CalibYear_Scen[LastHistoricalYear],ResultsProd[[#This Row],[price_usd]]*ResultsProd[[#This Row],[prodq_hist]],"")</f>
        <v/>
      </c>
      <c r="U8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1" s="7">
        <f>ResultsProd[[#This Row],[prodq_targ]]*ResultsProd[[#This Row],[price_loc]]</f>
        <v>0</v>
      </c>
      <c r="W801" s="7">
        <f>ResultsProd[[#This Row],[prodq_targ]]*ResultsProd[[#This Row],[price_usd]]</f>
        <v>0</v>
      </c>
      <c r="X8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1">
        <f>ResultsProd[[#This Row],[prodq_feas]]*ResultsProd[[#This Row],[price_loc]]</f>
        <v>0</v>
      </c>
      <c r="Z801">
        <f>ResultsProd[[#This Row],[prodq_feas]]*ResultsProd[[#This Row],[price_usd]]</f>
        <v>0</v>
      </c>
    </row>
    <row r="802" spans="11:26" x14ac:dyDescent="0.25">
      <c r="K802" t="str">
        <f>INDEX(Price_Scen[Price_Scen],MATCH("x",Price_Scen[Selection],0),0)</f>
        <v>Average</v>
      </c>
      <c r="L802" t="str">
        <f>'1_calc_human_demand'!F245</f>
        <v>Rubber</v>
      </c>
      <c r="M802" t="str">
        <f>IF(SUMIFS(Calc_cropcosts[TotalCost],Calc_cropcosts[Product],ResultsProd[[#This Row],[Product]],Calc_cropcosts[Year],ResultsProd[[#This Row],[Year]])&gt;0,"YES","NO")</f>
        <v>NO</v>
      </c>
      <c r="N802" s="7">
        <v>2040</v>
      </c>
      <c r="O802" s="7">
        <f>SUMIFS(Price_Def[CPIPriceShifter],Price_Def[Year],ResultsProd[[#This Row],[Year]],Price_Def[Scenario],ResultsProd[[#This Row],[PriceScen]])</f>
        <v>1.2358783367341983</v>
      </c>
      <c r="P802" cm="1">
        <f t="array" ref="P8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2" s="7" cm="1">
        <f t="array" ref="Q8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2" s="7" t="str">
        <f>IF(ResultsProd[[#This Row],[Year]]&lt;=CalibYear_Scen[LastHistoricalYear],SUMIFS(prod_balance[PROD],prod_balance[PRODUCT],ResultsProd[[#This Row],[Product]],prod_balance[YEAR],ResultsProd[[#This Row],[Year]]),"")</f>
        <v/>
      </c>
      <c r="S802" s="7" t="str">
        <f>IF(ResultsProd[[#This Row],[Year]]&lt;=CalibYear_Scen[LastHistoricalYear],ResultsProd[[#This Row],[price_loc]]*ResultsProd[[#This Row],[prodq_hist]],"")</f>
        <v/>
      </c>
      <c r="T802" s="7" t="str">
        <f>IF(ResultsProd[[#This Row],[Year]]&lt;=CalibYear_Scen[LastHistoricalYear],ResultsProd[[#This Row],[price_usd]]*ResultsProd[[#This Row],[prodq_hist]],"")</f>
        <v/>
      </c>
      <c r="U8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2" s="7">
        <f>ResultsProd[[#This Row],[prodq_targ]]*ResultsProd[[#This Row],[price_loc]]</f>
        <v>0</v>
      </c>
      <c r="W802" s="7">
        <f>ResultsProd[[#This Row],[prodq_targ]]*ResultsProd[[#This Row],[price_usd]]</f>
        <v>0</v>
      </c>
      <c r="X8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2">
        <f>ResultsProd[[#This Row],[prodq_feas]]*ResultsProd[[#This Row],[price_loc]]</f>
        <v>0</v>
      </c>
      <c r="Z802">
        <f>ResultsProd[[#This Row],[prodq_feas]]*ResultsProd[[#This Row],[price_usd]]</f>
        <v>0</v>
      </c>
    </row>
    <row r="803" spans="11:26" x14ac:dyDescent="0.25">
      <c r="K803" t="str">
        <f>INDEX(Price_Scen[Price_Scen],MATCH("x",Price_Scen[Selection],0),0)</f>
        <v>Average</v>
      </c>
      <c r="L803" t="str">
        <f>'1_calc_human_demand'!F246</f>
        <v>Rubber</v>
      </c>
      <c r="M803" t="str">
        <f>IF(SUMIFS(Calc_cropcosts[TotalCost],Calc_cropcosts[Product],ResultsProd[[#This Row],[Product]],Calc_cropcosts[Year],ResultsProd[[#This Row],[Year]])&gt;0,"YES","NO")</f>
        <v>NO</v>
      </c>
      <c r="N803" s="7">
        <v>2045</v>
      </c>
      <c r="O803" s="7">
        <f>SUMIFS(Price_Def[CPIPriceShifter],Price_Def[Year],ResultsProd[[#This Row],[Year]],Price_Def[Scenario],ResultsProd[[#This Row],[PriceScen]])</f>
        <v>1.2948479209177481</v>
      </c>
      <c r="P803" cm="1">
        <f t="array" ref="P8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3" s="7" cm="1">
        <f t="array" ref="Q8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3" s="7" t="str">
        <f>IF(ResultsProd[[#This Row],[Year]]&lt;=CalibYear_Scen[LastHistoricalYear],SUMIFS(prod_balance[PROD],prod_balance[PRODUCT],ResultsProd[[#This Row],[Product]],prod_balance[YEAR],ResultsProd[[#This Row],[Year]]),"")</f>
        <v/>
      </c>
      <c r="S803" s="7" t="str">
        <f>IF(ResultsProd[[#This Row],[Year]]&lt;=CalibYear_Scen[LastHistoricalYear],ResultsProd[[#This Row],[price_loc]]*ResultsProd[[#This Row],[prodq_hist]],"")</f>
        <v/>
      </c>
      <c r="T803" s="7" t="str">
        <f>IF(ResultsProd[[#This Row],[Year]]&lt;=CalibYear_Scen[LastHistoricalYear],ResultsProd[[#This Row],[price_usd]]*ResultsProd[[#This Row],[prodq_hist]],"")</f>
        <v/>
      </c>
      <c r="U8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3" s="7">
        <f>ResultsProd[[#This Row],[prodq_targ]]*ResultsProd[[#This Row],[price_loc]]</f>
        <v>0</v>
      </c>
      <c r="W803" s="7">
        <f>ResultsProd[[#This Row],[prodq_targ]]*ResultsProd[[#This Row],[price_usd]]</f>
        <v>0</v>
      </c>
      <c r="X8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3">
        <f>ResultsProd[[#This Row],[prodq_feas]]*ResultsProd[[#This Row],[price_loc]]</f>
        <v>0</v>
      </c>
      <c r="Z803">
        <f>ResultsProd[[#This Row],[prodq_feas]]*ResultsProd[[#This Row],[price_usd]]</f>
        <v>0</v>
      </c>
    </row>
    <row r="804" spans="11:26" x14ac:dyDescent="0.25">
      <c r="K804" t="str">
        <f>INDEX(Price_Scen[Price_Scen],MATCH("x",Price_Scen[Selection],0),0)</f>
        <v>Average</v>
      </c>
      <c r="L804" t="str">
        <f>'1_calc_human_demand'!F247</f>
        <v>Rubber</v>
      </c>
      <c r="M804" t="str">
        <f>IF(SUMIFS(Calc_cropcosts[TotalCost],Calc_cropcosts[Product],ResultsProd[[#This Row],[Product]],Calc_cropcosts[Year],ResultsProd[[#This Row],[Year]])&gt;0,"YES","NO")</f>
        <v>NO</v>
      </c>
      <c r="N804" s="7">
        <v>2050</v>
      </c>
      <c r="O804" s="7">
        <f>SUMIFS(Price_Def[CPIPriceShifter],Price_Def[Year],ResultsProd[[#This Row],[Year]],Price_Def[Scenario],ResultsProd[[#This Row],[PriceScen]])</f>
        <v>1.3538175051012977</v>
      </c>
      <c r="P804" cm="1">
        <f t="array" ref="P8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4" s="7" cm="1">
        <f t="array" ref="Q8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4" s="7" t="str">
        <f>IF(ResultsProd[[#This Row],[Year]]&lt;=CalibYear_Scen[LastHistoricalYear],SUMIFS(prod_balance[PROD],prod_balance[PRODUCT],ResultsProd[[#This Row],[Product]],prod_balance[YEAR],ResultsProd[[#This Row],[Year]]),"")</f>
        <v/>
      </c>
      <c r="S804" s="7" t="str">
        <f>IF(ResultsProd[[#This Row],[Year]]&lt;=CalibYear_Scen[LastHistoricalYear],ResultsProd[[#This Row],[price_loc]]*ResultsProd[[#This Row],[prodq_hist]],"")</f>
        <v/>
      </c>
      <c r="T804" s="7" t="str">
        <f>IF(ResultsProd[[#This Row],[Year]]&lt;=CalibYear_Scen[LastHistoricalYear],ResultsProd[[#This Row],[price_usd]]*ResultsProd[[#This Row],[prodq_hist]],"")</f>
        <v/>
      </c>
      <c r="U8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4" s="7">
        <f>ResultsProd[[#This Row],[prodq_targ]]*ResultsProd[[#This Row],[price_loc]]</f>
        <v>0</v>
      </c>
      <c r="W804" s="7">
        <f>ResultsProd[[#This Row],[prodq_targ]]*ResultsProd[[#This Row],[price_usd]]</f>
        <v>0</v>
      </c>
      <c r="X8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4">
        <f>ResultsProd[[#This Row],[prodq_feas]]*ResultsProd[[#This Row],[price_loc]]</f>
        <v>0</v>
      </c>
      <c r="Z804">
        <f>ResultsProd[[#This Row],[prodq_feas]]*ResultsProd[[#This Row],[price_usd]]</f>
        <v>0</v>
      </c>
    </row>
    <row r="805" spans="11:26" x14ac:dyDescent="0.25">
      <c r="K805" t="str">
        <f>INDEX(Price_Scen[Price_Scen],MATCH("x",Price_Scen[Selection],0),0)</f>
        <v>Average</v>
      </c>
      <c r="L805" t="str">
        <f>'1_calc_human_demand'!F83</f>
        <v>Rye</v>
      </c>
      <c r="M805" t="str">
        <f>IF(SUMIFS(Calc_cropcosts[TotalCost],Calc_cropcosts[Product],ResultsProd[[#This Row],[Product]],Calc_cropcosts[Year],ResultsProd[[#This Row],[Year]])&gt;0,"YES","NO")</f>
        <v>NO</v>
      </c>
      <c r="N805" s="7">
        <v>2000</v>
      </c>
      <c r="O805" s="7">
        <f>SUMIFS(Price_Def[CPIPriceShifter],Price_Def[Year],ResultsProd[[#This Row],[Year]],Price_Def[Scenario],ResultsProd[[#This Row],[PriceScen]])</f>
        <v>0.76412166326580155</v>
      </c>
      <c r="P805" cm="1">
        <f t="array" ref="P8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3.5138149</v>
      </c>
      <c r="Q805" s="7" cm="1">
        <f t="array" ref="Q8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5.92743999999999</v>
      </c>
      <c r="R805" s="7">
        <f>IF(ResultsProd[[#This Row],[Year]]&lt;=CalibYear_Scen[LastHistoricalYear],SUMIFS(prod_balance[PROD],prod_balance[PRODUCT],ResultsProd[[#This Row],[Product]],prod_balance[YEAR],ResultsProd[[#This Row],[Year]]),"")</f>
        <v>108</v>
      </c>
      <c r="S805" s="7">
        <f>IF(ResultsProd[[#This Row],[Year]]&lt;=CalibYear_Scen[LastHistoricalYear],ResultsProd[[#This Row],[price_loc]]*ResultsProd[[#This Row],[prodq_hist]],"")</f>
        <v>24139.492009199999</v>
      </c>
      <c r="T805" s="7">
        <f>IF(ResultsProd[[#This Row],[Year]]&lt;=CalibYear_Scen[LastHistoricalYear],ResultsProd[[#This Row],[price_usd]]*ResultsProd[[#This Row],[prodq_hist]],"")</f>
        <v>22240.163519999998</v>
      </c>
      <c r="U8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9</v>
      </c>
      <c r="V805" s="7">
        <f ca="1">ResultsProd[[#This Row],[prodq_targ]]*ResultsProd[[#This Row],[price_loc]]</f>
        <v>24363.005824100001</v>
      </c>
      <c r="W805" s="7">
        <f ca="1">ResultsProd[[#This Row],[prodq_targ]]*ResultsProd[[#This Row],[price_usd]]</f>
        <v>22446.090959999998</v>
      </c>
      <c r="X8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9</v>
      </c>
      <c r="Y805">
        <f ca="1">ResultsProd[[#This Row],[prodq_feas]]*ResultsProd[[#This Row],[price_loc]]</f>
        <v>24363.005824100001</v>
      </c>
      <c r="Z805">
        <f ca="1">ResultsProd[[#This Row],[prodq_feas]]*ResultsProd[[#This Row],[price_usd]]</f>
        <v>22446.090959999998</v>
      </c>
    </row>
    <row r="806" spans="11:26" x14ac:dyDescent="0.25">
      <c r="K806" t="str">
        <f>INDEX(Price_Scen[Price_Scen],MATCH("x",Price_Scen[Selection],0),0)</f>
        <v>Average</v>
      </c>
      <c r="L806" t="str">
        <f>'1_calc_human_demand'!F84</f>
        <v>Rye</v>
      </c>
      <c r="M806" t="str">
        <f>IF(SUMIFS(Calc_cropcosts[TotalCost],Calc_cropcosts[Product],ResultsProd[[#This Row],[Product]],Calc_cropcosts[Year],ResultsProd[[#This Row],[Year]])&gt;0,"YES","NO")</f>
        <v>NO</v>
      </c>
      <c r="N806" s="7">
        <v>2005</v>
      </c>
      <c r="O806" s="7">
        <f>SUMIFS(Price_Def[CPIPriceShifter],Price_Def[Year],ResultsProd[[#This Row],[Year]],Price_Def[Scenario],ResultsProd[[#This Row],[PriceScen]])</f>
        <v>0.80964802307995665</v>
      </c>
      <c r="P806" cm="1">
        <f t="array" ref="P8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168892650000004</v>
      </c>
      <c r="Q806" s="7" cm="1">
        <f t="array" ref="Q8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210481830000006</v>
      </c>
      <c r="R806" s="7">
        <f>IF(ResultsProd[[#This Row],[Year]]&lt;=CalibYear_Scen[LastHistoricalYear],SUMIFS(prod_balance[PROD],prod_balance[PRODUCT],ResultsProd[[#This Row],[Product]],prod_balance[YEAR],ResultsProd[[#This Row],[Year]]),"")</f>
        <v>32</v>
      </c>
      <c r="S806" s="7">
        <f>IF(ResultsProd[[#This Row],[Year]]&lt;=CalibYear_Scen[LastHistoricalYear],ResultsProd[[#This Row],[price_loc]]*ResultsProd[[#This Row],[prodq_hist]],"")</f>
        <v>2501.4045648000001</v>
      </c>
      <c r="T806" s="7">
        <f>IF(ResultsProd[[#This Row],[Year]]&lt;=CalibYear_Scen[LastHistoricalYear],ResultsProd[[#This Row],[price_usd]]*ResultsProd[[#This Row],[prodq_hist]],"")</f>
        <v>3110.7354185600002</v>
      </c>
      <c r="U8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2</v>
      </c>
      <c r="V806" s="7">
        <f ca="1">ResultsProd[[#This Row],[prodq_targ]]*ResultsProd[[#This Row],[price_loc]]</f>
        <v>2501.4045648000001</v>
      </c>
      <c r="W806" s="7">
        <f ca="1">ResultsProd[[#This Row],[prodq_targ]]*ResultsProd[[#This Row],[price_usd]]</f>
        <v>3110.7354185600002</v>
      </c>
      <c r="X8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2</v>
      </c>
      <c r="Y806">
        <f ca="1">ResultsProd[[#This Row],[prodq_feas]]*ResultsProd[[#This Row],[price_loc]]</f>
        <v>2501.4045648000001</v>
      </c>
      <c r="Z806">
        <f ca="1">ResultsProd[[#This Row],[prodq_feas]]*ResultsProd[[#This Row],[price_usd]]</f>
        <v>3110.7354185600002</v>
      </c>
    </row>
    <row r="807" spans="11:26" x14ac:dyDescent="0.25">
      <c r="K807" t="str">
        <f>INDEX(Price_Scen[Price_Scen],MATCH("x",Price_Scen[Selection],0),0)</f>
        <v>Average</v>
      </c>
      <c r="L807" t="str">
        <f>'1_calc_human_demand'!F85</f>
        <v>Rye</v>
      </c>
      <c r="M807" t="str">
        <f>IF(SUMIFS(Calc_cropcosts[TotalCost],Calc_cropcosts[Product],ResultsProd[[#This Row],[Product]],Calc_cropcosts[Year],ResultsProd[[#This Row],[Year]])&gt;0,"YES","NO")</f>
        <v>NO</v>
      </c>
      <c r="N807" s="7">
        <v>2010</v>
      </c>
      <c r="O807" s="7">
        <f>SUMIFS(Price_Def[CPIPriceShifter],Price_Def[Year],ResultsProd[[#This Row],[Year]],Price_Def[Scenario],ResultsProd[[#This Row],[PriceScen]])</f>
        <v>0.88764148039887447</v>
      </c>
      <c r="P807" cm="1">
        <f t="array" ref="P8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7.76405160000002</v>
      </c>
      <c r="Q807" s="7" cm="1">
        <f t="array" ref="Q8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8.18181819999995</v>
      </c>
      <c r="R807" s="7">
        <f>IF(ResultsProd[[#This Row],[Year]]&lt;=CalibYear_Scen[LastHistoricalYear],SUMIFS(prod_balance[PROD],prod_balance[PRODUCT],ResultsProd[[#This Row],[Product]],prod_balance[YEAR],ResultsProd[[#This Row],[Year]]),"")</f>
        <v>69</v>
      </c>
      <c r="S807" s="7">
        <f>IF(ResultsProd[[#This Row],[Year]]&lt;=CalibYear_Scen[LastHistoricalYear],ResultsProd[[#This Row],[price_loc]]*ResultsProd[[#This Row],[prodq_hist]],"")</f>
        <v>42625.719560400001</v>
      </c>
      <c r="T807" s="7">
        <f>IF(ResultsProd[[#This Row],[Year]]&lt;=CalibYear_Scen[LastHistoricalYear],ResultsProd[[#This Row],[price_usd]]*ResultsProd[[#This Row],[prodq_hist]],"")</f>
        <v>56454.545455799998</v>
      </c>
      <c r="U8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37113402061857</v>
      </c>
      <c r="V807" s="7">
        <f ca="1">ResultsProd[[#This Row],[prodq_targ]]*ResultsProd[[#This Row],[price_loc]]</f>
        <v>42237.228765063926</v>
      </c>
      <c r="W807" s="7">
        <f ca="1">ResultsProd[[#This Row],[prodq_targ]]*ResultsProd[[#This Row],[price_usd]]</f>
        <v>55940.018745385576</v>
      </c>
      <c r="X8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71134020618555</v>
      </c>
      <c r="Y807">
        <f ca="1">ResultsProd[[#This Row],[prodq_feas]]*ResultsProd[[#This Row],[price_loc]]</f>
        <v>42237.228765063919</v>
      </c>
      <c r="Z807">
        <f ca="1">ResultsProd[[#This Row],[prodq_feas]]*ResultsProd[[#This Row],[price_usd]]</f>
        <v>55940.018745385561</v>
      </c>
    </row>
    <row r="808" spans="11:26" x14ac:dyDescent="0.25">
      <c r="K808" t="str">
        <f>INDEX(Price_Scen[Price_Scen],MATCH("x",Price_Scen[Selection],0),0)</f>
        <v>Average</v>
      </c>
      <c r="L808" t="str">
        <f>'1_calc_human_demand'!F86</f>
        <v>Rye</v>
      </c>
      <c r="M808" t="str">
        <f>IF(SUMIFS(Calc_cropcosts[TotalCost],Calc_cropcosts[Product],ResultsProd[[#This Row],[Product]],Calc_cropcosts[Year],ResultsProd[[#This Row],[Year]])&gt;0,"YES","NO")</f>
        <v>NO</v>
      </c>
      <c r="N808" s="7">
        <v>2015</v>
      </c>
      <c r="O808" s="7">
        <f>SUMIFS(Price_Def[CPIPriceShifter],Price_Def[Year],ResultsProd[[#This Row],[Year]],Price_Def[Scenario],ResultsProd[[#This Row],[PriceScen]])</f>
        <v>0.96566098750984586</v>
      </c>
      <c r="P808" cm="1">
        <f t="array" ref="P8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9.43317860000002</v>
      </c>
      <c r="Q808" s="7" cm="1">
        <f t="array" ref="Q8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0.81673310000002</v>
      </c>
      <c r="R808" s="7">
        <f>IF(ResultsProd[[#This Row],[Year]]&lt;=CalibYear_Scen[LastHistoricalYear],SUMIFS(prod_balance[PROD],prod_balance[PRODUCT],ResultsProd[[#This Row],[Product]],prod_balance[YEAR],ResultsProd[[#This Row],[Year]]),"")</f>
        <v>108</v>
      </c>
      <c r="S808" s="7">
        <f>IF(ResultsProd[[#This Row],[Year]]&lt;=CalibYear_Scen[LastHistoricalYear],ResultsProd[[#This Row],[price_loc]]*ResultsProd[[#This Row],[prodq_hist]],"")</f>
        <v>40978.783288800005</v>
      </c>
      <c r="T808" s="7">
        <f>IF(ResultsProd[[#This Row],[Year]]&lt;=CalibYear_Scen[LastHistoricalYear],ResultsProd[[#This Row],[price_usd]]*ResultsProd[[#This Row],[prodq_hist]],"")</f>
        <v>45448.207174800002</v>
      </c>
      <c r="U8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7.92805755395682</v>
      </c>
      <c r="V808" s="7">
        <f ca="1">ResultsProd[[#This Row],[prodq_targ]]*ResultsProd[[#This Row],[price_loc]]</f>
        <v>40951.485937821577</v>
      </c>
      <c r="W808" s="7">
        <f ca="1">ResultsProd[[#This Row],[prodq_targ]]*ResultsProd[[#This Row],[price_usd]]</f>
        <v>45417.93258968489</v>
      </c>
      <c r="X8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7.9280575539568</v>
      </c>
      <c r="Y808">
        <f ca="1">ResultsProd[[#This Row],[prodq_feas]]*ResultsProd[[#This Row],[price_loc]]</f>
        <v>40951.485937821577</v>
      </c>
      <c r="Z808">
        <f ca="1">ResultsProd[[#This Row],[prodq_feas]]*ResultsProd[[#This Row],[price_usd]]</f>
        <v>45417.932589684882</v>
      </c>
    </row>
    <row r="809" spans="11:26" x14ac:dyDescent="0.25">
      <c r="K809" t="str">
        <f>INDEX(Price_Scen[Price_Scen],MATCH("x",Price_Scen[Selection],0),0)</f>
        <v>Average</v>
      </c>
      <c r="L809" t="str">
        <f>'1_calc_human_demand'!F87</f>
        <v>Rye</v>
      </c>
      <c r="M809" t="str">
        <f>IF(SUMIFS(Calc_cropcosts[TotalCost],Calc_cropcosts[Product],ResultsProd[[#This Row],[Product]],Calc_cropcosts[Year],ResultsProd[[#This Row],[Year]])&gt;0,"YES","NO")</f>
        <v>NO</v>
      </c>
      <c r="N809" s="7">
        <v>2020</v>
      </c>
      <c r="O809" s="7">
        <f>SUMIFS(Price_Def[CPIPriceShifter],Price_Def[Year],ResultsProd[[#This Row],[Year]],Price_Def[Scenario],ResultsProd[[#This Row],[PriceScen]])</f>
        <v>1</v>
      </c>
      <c r="P809" cm="1">
        <f t="array" ref="P8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7.7211054</v>
      </c>
      <c r="Q809" s="7" cm="1">
        <f t="array" ref="Q8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0.14843289999999</v>
      </c>
      <c r="R809" s="7">
        <f>IF(ResultsProd[[#This Row],[Year]]&lt;=CalibYear_Scen[LastHistoricalYear],SUMIFS(prod_balance[PROD],prod_balance[PRODUCT],ResultsProd[[#This Row],[Product]],prod_balance[YEAR],ResultsProd[[#This Row],[Year]]),"")</f>
        <v>68</v>
      </c>
      <c r="S809" s="7">
        <f>IF(ResultsProd[[#This Row],[Year]]&lt;=CalibYear_Scen[LastHistoricalYear],ResultsProd[[#This Row],[price_loc]]*ResultsProd[[#This Row],[prodq_hist]],"")</f>
        <v>10725.0351672</v>
      </c>
      <c r="T809" s="7">
        <f>IF(ResultsProd[[#This Row],[Year]]&lt;=CalibYear_Scen[LastHistoricalYear],ResultsProd[[#This Row],[price_usd]]*ResultsProd[[#This Row],[prodq_hist]],"")</f>
        <v>12250.093437199999</v>
      </c>
      <c r="U8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v>
      </c>
      <c r="V809" s="7">
        <f ca="1">ResultsProd[[#This Row],[prodq_targ]]*ResultsProd[[#This Row],[price_loc]]</f>
        <v>10882.7562726</v>
      </c>
      <c r="W809" s="7">
        <f ca="1">ResultsProd[[#This Row],[prodq_targ]]*ResultsProd[[#This Row],[price_usd]]</f>
        <v>12430.241870099999</v>
      </c>
      <c r="X8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v>
      </c>
      <c r="Y809">
        <f ca="1">ResultsProd[[#This Row],[prodq_feas]]*ResultsProd[[#This Row],[price_loc]]</f>
        <v>10882.7562726</v>
      </c>
      <c r="Z809">
        <f ca="1">ResultsProd[[#This Row],[prodq_feas]]*ResultsProd[[#This Row],[price_usd]]</f>
        <v>12430.241870099999</v>
      </c>
    </row>
    <row r="810" spans="11:26" x14ac:dyDescent="0.25">
      <c r="K810" t="str">
        <f>INDEX(Price_Scen[Price_Scen],MATCH("x",Price_Scen[Selection],0),0)</f>
        <v>Average</v>
      </c>
      <c r="L810" t="str">
        <f>'1_calc_human_demand'!F88</f>
        <v>Rye</v>
      </c>
      <c r="M810" t="str">
        <f>IF(SUMIFS(Calc_cropcosts[TotalCost],Calc_cropcosts[Product],ResultsProd[[#This Row],[Product]],Calc_cropcosts[Year],ResultsProd[[#This Row],[Year]])&gt;0,"YES","NO")</f>
        <v>NO</v>
      </c>
      <c r="N810" s="7">
        <v>2025</v>
      </c>
      <c r="O810" s="7">
        <f>SUMIFS(Price_Def[CPIPriceShifter],Price_Def[Year],ResultsProd[[#This Row],[Year]],Price_Def[Scenario],ResultsProd[[#This Row],[PriceScen]])</f>
        <v>1.0589695841835496</v>
      </c>
      <c r="P810" cm="1">
        <f t="array" ref="P8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7.0218534024078</v>
      </c>
      <c r="Q810" s="7" cm="1">
        <f t="array" ref="Q8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0.77171107943107</v>
      </c>
      <c r="R810" s="7" t="str">
        <f>IF(ResultsProd[[#This Row],[Year]]&lt;=CalibYear_Scen[LastHistoricalYear],SUMIFS(prod_balance[PROD],prod_balance[PRODUCT],ResultsProd[[#This Row],[Product]],prod_balance[YEAR],ResultsProd[[#This Row],[Year]]),"")</f>
        <v/>
      </c>
      <c r="S810" s="7" t="str">
        <f>IF(ResultsProd[[#This Row],[Year]]&lt;=CalibYear_Scen[LastHistoricalYear],ResultsProd[[#This Row],[price_loc]]*ResultsProd[[#This Row],[prodq_hist]],"")</f>
        <v/>
      </c>
      <c r="T810" s="7" t="str">
        <f>IF(ResultsProd[[#This Row],[Year]]&lt;=CalibYear_Scen[LastHistoricalYear],ResultsProd[[#This Row],[price_usd]]*ResultsProd[[#This Row],[prodq_hist]],"")</f>
        <v/>
      </c>
      <c r="U8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6.58602913313784</v>
      </c>
      <c r="V810" s="7">
        <f ca="1">ResultsProd[[#This Row],[prodq_targ]]*ResultsProd[[#This Row],[price_loc]]</f>
        <v>19472.414666643792</v>
      </c>
      <c r="W810" s="7">
        <f ca="1">ResultsProd[[#This Row],[prodq_targ]]*ResultsProd[[#This Row],[price_usd]]</f>
        <v>22241.316265685105</v>
      </c>
      <c r="X8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6.58602913313784</v>
      </c>
      <c r="Y810">
        <f ca="1">ResultsProd[[#This Row],[prodq_feas]]*ResultsProd[[#This Row],[price_loc]]</f>
        <v>19472.414666643792</v>
      </c>
      <c r="Z810">
        <f ca="1">ResultsProd[[#This Row],[prodq_feas]]*ResultsProd[[#This Row],[price_usd]]</f>
        <v>22241.316265685105</v>
      </c>
    </row>
    <row r="811" spans="11:26" x14ac:dyDescent="0.25">
      <c r="K811" t="str">
        <f>INDEX(Price_Scen[Price_Scen],MATCH("x",Price_Scen[Selection],0),0)</f>
        <v>Average</v>
      </c>
      <c r="L811" t="str">
        <f>'1_calc_human_demand'!F89</f>
        <v>Rye</v>
      </c>
      <c r="M811" t="str">
        <f>IF(SUMIFS(Calc_cropcosts[TotalCost],Calc_cropcosts[Product],ResultsProd[[#This Row],[Product]],Calc_cropcosts[Year],ResultsProd[[#This Row],[Year]])&gt;0,"YES","NO")</f>
        <v>NO</v>
      </c>
      <c r="N811" s="7">
        <v>2030</v>
      </c>
      <c r="O811" s="7">
        <f>SUMIFS(Price_Def[CPIPriceShifter],Price_Def[Year],ResultsProd[[#This Row],[Year]],Price_Def[Scenario],ResultsProd[[#This Row],[PriceScen]])</f>
        <v>1.1179391683670992</v>
      </c>
      <c r="P811" cm="1">
        <f t="array" ref="P8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6.3226014048156</v>
      </c>
      <c r="Q811" s="7" cm="1">
        <f t="array" ref="Q8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39498925886215</v>
      </c>
      <c r="R811" s="7" t="str">
        <f>IF(ResultsProd[[#This Row],[Year]]&lt;=CalibYear_Scen[LastHistoricalYear],SUMIFS(prod_balance[PROD],prod_balance[PRODUCT],ResultsProd[[#This Row],[Product]],prod_balance[YEAR],ResultsProd[[#This Row],[Year]]),"")</f>
        <v/>
      </c>
      <c r="S811" s="7" t="str">
        <f>IF(ResultsProd[[#This Row],[Year]]&lt;=CalibYear_Scen[LastHistoricalYear],ResultsProd[[#This Row],[price_loc]]*ResultsProd[[#This Row],[prodq_hist]],"")</f>
        <v/>
      </c>
      <c r="T811" s="7" t="str">
        <f>IF(ResultsProd[[#This Row],[Year]]&lt;=CalibYear_Scen[LastHistoricalYear],ResultsProd[[#This Row],[price_usd]]*ResultsProd[[#This Row],[prodq_hist]],"")</f>
        <v/>
      </c>
      <c r="U8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87992751908723</v>
      </c>
      <c r="V811" s="7">
        <f ca="1">ResultsProd[[#This Row],[prodq_targ]]*ResultsProd[[#This Row],[price_loc]]</f>
        <v>20784.895473576573</v>
      </c>
      <c r="W811" s="7">
        <f ca="1">ResultsProd[[#This Row],[prodq_targ]]*ResultsProd[[#This Row],[price_usd]]</f>
        <v>23740.426736542024</v>
      </c>
      <c r="X8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87992751908726</v>
      </c>
      <c r="Y811">
        <f ca="1">ResultsProd[[#This Row],[prodq_feas]]*ResultsProd[[#This Row],[price_loc]]</f>
        <v>20784.895473576576</v>
      </c>
      <c r="Z811">
        <f ca="1">ResultsProd[[#This Row],[prodq_feas]]*ResultsProd[[#This Row],[price_usd]]</f>
        <v>23740.426736542027</v>
      </c>
    </row>
    <row r="812" spans="11:26" x14ac:dyDescent="0.25">
      <c r="K812" t="str">
        <f>INDEX(Price_Scen[Price_Scen],MATCH("x",Price_Scen[Selection],0),0)</f>
        <v>Average</v>
      </c>
      <c r="L812" t="str">
        <f>'1_calc_human_demand'!F90</f>
        <v>Rye</v>
      </c>
      <c r="M812" t="str">
        <f>IF(SUMIFS(Calc_cropcosts[TotalCost],Calc_cropcosts[Product],ResultsProd[[#This Row],[Product]],Calc_cropcosts[Year],ResultsProd[[#This Row],[Year]])&gt;0,"YES","NO")</f>
        <v>NO</v>
      </c>
      <c r="N812" s="7">
        <v>2035</v>
      </c>
      <c r="O812" s="7">
        <f>SUMIFS(Price_Def[CPIPriceShifter],Price_Def[Year],ResultsProd[[#This Row],[Year]],Price_Def[Scenario],ResultsProd[[#This Row],[PriceScen]])</f>
        <v>1.1769087525506488</v>
      </c>
      <c r="P812" cm="1">
        <f t="array" ref="P8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5.6233494072234</v>
      </c>
      <c r="Q812" s="7" cm="1">
        <f t="array" ref="Q8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01826743829324</v>
      </c>
      <c r="R812" s="7" t="str">
        <f>IF(ResultsProd[[#This Row],[Year]]&lt;=CalibYear_Scen[LastHistoricalYear],SUMIFS(prod_balance[PROD],prod_balance[PRODUCT],ResultsProd[[#This Row],[Product]],prod_balance[YEAR],ResultsProd[[#This Row],[Year]]),"")</f>
        <v/>
      </c>
      <c r="S812" s="7" t="str">
        <f>IF(ResultsProd[[#This Row],[Year]]&lt;=CalibYear_Scen[LastHistoricalYear],ResultsProd[[#This Row],[price_loc]]*ResultsProd[[#This Row],[prodq_hist]],"")</f>
        <v/>
      </c>
      <c r="T812" s="7" t="str">
        <f>IF(ResultsProd[[#This Row],[Year]]&lt;=CalibYear_Scen[LastHistoricalYear],ResultsProd[[#This Row],[price_usd]]*ResultsProd[[#This Row],[prodq_hist]],"")</f>
        <v/>
      </c>
      <c r="U8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8.80472592501872</v>
      </c>
      <c r="V812" s="7">
        <f ca="1">ResultsProd[[#This Row],[prodq_targ]]*ResultsProd[[#This Row],[price_loc]]</f>
        <v>22052.931151609162</v>
      </c>
      <c r="W812" s="7">
        <f ca="1">ResultsProd[[#This Row],[prodq_targ]]*ResultsProd[[#This Row],[price_usd]]</f>
        <v>25188.772154103746</v>
      </c>
      <c r="X8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8.80472592501869</v>
      </c>
      <c r="Y812">
        <f ca="1">ResultsProd[[#This Row],[prodq_feas]]*ResultsProd[[#This Row],[price_loc]]</f>
        <v>22052.931151609155</v>
      </c>
      <c r="Z812">
        <f ca="1">ResultsProd[[#This Row],[prodq_feas]]*ResultsProd[[#This Row],[price_usd]]</f>
        <v>25188.772154103743</v>
      </c>
    </row>
    <row r="813" spans="11:26" x14ac:dyDescent="0.25">
      <c r="K813" t="str">
        <f>INDEX(Price_Scen[Price_Scen],MATCH("x",Price_Scen[Selection],0),0)</f>
        <v>Average</v>
      </c>
      <c r="L813" t="str">
        <f>'1_calc_human_demand'!F91</f>
        <v>Rye</v>
      </c>
      <c r="M813" t="str">
        <f>IF(SUMIFS(Calc_cropcosts[TotalCost],Calc_cropcosts[Product],ResultsProd[[#This Row],[Product]],Calc_cropcosts[Year],ResultsProd[[#This Row],[Year]])&gt;0,"YES","NO")</f>
        <v>NO</v>
      </c>
      <c r="N813" s="7">
        <v>2040</v>
      </c>
      <c r="O813" s="7">
        <f>SUMIFS(Price_Def[CPIPriceShifter],Price_Def[Year],ResultsProd[[#This Row],[Year]],Price_Def[Scenario],ResultsProd[[#This Row],[PriceScen]])</f>
        <v>1.2358783367341983</v>
      </c>
      <c r="P813" cm="1">
        <f t="array" ref="P8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4.92409740963117</v>
      </c>
      <c r="Q813" s="7" cm="1">
        <f t="array" ref="Q8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64154561772432</v>
      </c>
      <c r="R813" s="7" t="str">
        <f>IF(ResultsProd[[#This Row],[Year]]&lt;=CalibYear_Scen[LastHistoricalYear],SUMIFS(prod_balance[PROD],prod_balance[PRODUCT],ResultsProd[[#This Row],[Product]],prod_balance[YEAR],ResultsProd[[#This Row],[Year]]),"")</f>
        <v/>
      </c>
      <c r="S813" s="7" t="str">
        <f>IF(ResultsProd[[#This Row],[Year]]&lt;=CalibYear_Scen[LastHistoricalYear],ResultsProd[[#This Row],[price_loc]]*ResultsProd[[#This Row],[prodq_hist]],"")</f>
        <v/>
      </c>
      <c r="T813" s="7" t="str">
        <f>IF(ResultsProd[[#This Row],[Year]]&lt;=CalibYear_Scen[LastHistoricalYear],ResultsProd[[#This Row],[price_usd]]*ResultsProd[[#This Row],[prodq_hist]],"")</f>
        <v/>
      </c>
      <c r="U8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40352956880446</v>
      </c>
      <c r="V813" s="7">
        <f ca="1">ResultsProd[[#This Row],[prodq_targ]]*ResultsProd[[#This Row],[price_loc]]</f>
        <v>23274.625228723417</v>
      </c>
      <c r="W813" s="7">
        <f ca="1">ResultsProd[[#This Row],[prodq_targ]]*ResultsProd[[#This Row],[price_usd]]</f>
        <v>26584.186375410274</v>
      </c>
      <c r="X8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40352956880444</v>
      </c>
      <c r="Y813">
        <f ca="1">ResultsProd[[#This Row],[prodq_feas]]*ResultsProd[[#This Row],[price_loc]]</f>
        <v>23274.625228723413</v>
      </c>
      <c r="Z813">
        <f ca="1">ResultsProd[[#This Row],[prodq_feas]]*ResultsProd[[#This Row],[price_usd]]</f>
        <v>26584.186375410271</v>
      </c>
    </row>
    <row r="814" spans="11:26" x14ac:dyDescent="0.25">
      <c r="K814" t="str">
        <f>INDEX(Price_Scen[Price_Scen],MATCH("x",Price_Scen[Selection],0),0)</f>
        <v>Average</v>
      </c>
      <c r="L814" t="str">
        <f>'1_calc_human_demand'!F92</f>
        <v>Rye</v>
      </c>
      <c r="M814" t="str">
        <f>IF(SUMIFS(Calc_cropcosts[TotalCost],Calc_cropcosts[Product],ResultsProd[[#This Row],[Product]],Calc_cropcosts[Year],ResultsProd[[#This Row],[Year]])&gt;0,"YES","NO")</f>
        <v>NO</v>
      </c>
      <c r="N814" s="7">
        <v>2045</v>
      </c>
      <c r="O814" s="7">
        <f>SUMIFS(Price_Def[CPIPriceShifter],Price_Def[Year],ResultsProd[[#This Row],[Year]],Price_Def[Scenario],ResultsProd[[#This Row],[PriceScen]])</f>
        <v>1.2948479209177481</v>
      </c>
      <c r="P814" cm="1">
        <f t="array" ref="P8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4.22484541203903</v>
      </c>
      <c r="Q814" s="7" cm="1">
        <f t="array" ref="Q8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3.26482379715543</v>
      </c>
      <c r="R814" s="7" t="str">
        <f>IF(ResultsProd[[#This Row],[Year]]&lt;=CalibYear_Scen[LastHistoricalYear],SUMIFS(prod_balance[PROD],prod_balance[PRODUCT],ResultsProd[[#This Row],[Product]],prod_balance[YEAR],ResultsProd[[#This Row],[Year]]),"")</f>
        <v/>
      </c>
      <c r="S814" s="7" t="str">
        <f>IF(ResultsProd[[#This Row],[Year]]&lt;=CalibYear_Scen[LastHistoricalYear],ResultsProd[[#This Row],[price_loc]]*ResultsProd[[#This Row],[prodq_hist]],"")</f>
        <v/>
      </c>
      <c r="T814" s="7" t="str">
        <f>IF(ResultsProd[[#This Row],[Year]]&lt;=CalibYear_Scen[LastHistoricalYear],ResultsProd[[#This Row],[price_usd]]*ResultsProd[[#This Row],[prodq_hist]],"")</f>
        <v/>
      </c>
      <c r="U8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75585680633502</v>
      </c>
      <c r="V814" s="7">
        <f ca="1">ResultsProd[[#This Row],[prodq_targ]]*ResultsProd[[#This Row],[price_loc]]</f>
        <v>24457.12134346005</v>
      </c>
      <c r="W814" s="7">
        <f ca="1">ResultsProd[[#This Row],[prodq_targ]]*ResultsProd[[#This Row],[price_usd]]</f>
        <v>27934.828836607114</v>
      </c>
      <c r="X8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75585680633502</v>
      </c>
      <c r="Y814">
        <f ca="1">ResultsProd[[#This Row],[prodq_feas]]*ResultsProd[[#This Row],[price_loc]]</f>
        <v>24457.12134346005</v>
      </c>
      <c r="Z814">
        <f ca="1">ResultsProd[[#This Row],[prodq_feas]]*ResultsProd[[#This Row],[price_usd]]</f>
        <v>27934.828836607114</v>
      </c>
    </row>
    <row r="815" spans="11:26" x14ac:dyDescent="0.25">
      <c r="K815" t="str">
        <f>INDEX(Price_Scen[Price_Scen],MATCH("x",Price_Scen[Selection],0),0)</f>
        <v>Average</v>
      </c>
      <c r="L815" t="str">
        <f>'1_calc_human_demand'!F93</f>
        <v>Rye</v>
      </c>
      <c r="M815" t="str">
        <f>IF(SUMIFS(Calc_cropcosts[TotalCost],Calc_cropcosts[Product],ResultsProd[[#This Row],[Product]],Calc_cropcosts[Year],ResultsProd[[#This Row],[Year]])&gt;0,"YES","NO")</f>
        <v>NO</v>
      </c>
      <c r="N815" s="7">
        <v>2050</v>
      </c>
      <c r="O815" s="7">
        <f>SUMIFS(Price_Def[CPIPriceShifter],Price_Def[Year],ResultsProd[[#This Row],[Year]],Price_Def[Scenario],ResultsProd[[#This Row],[PriceScen]])</f>
        <v>1.3538175051012977</v>
      </c>
      <c r="P815" cm="1">
        <f t="array" ref="P8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3.5255934144468</v>
      </c>
      <c r="Q815" s="7" cm="1">
        <f t="array" ref="Q8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3.88810197658651</v>
      </c>
      <c r="R815" s="7" t="str">
        <f>IF(ResultsProd[[#This Row],[Year]]&lt;=CalibYear_Scen[LastHistoricalYear],SUMIFS(prod_balance[PROD],prod_balance[PRODUCT],ResultsProd[[#This Row],[Product]],prod_balance[YEAR],ResultsProd[[#This Row],[Year]]),"")</f>
        <v/>
      </c>
      <c r="S815" s="7" t="str">
        <f>IF(ResultsProd[[#This Row],[Year]]&lt;=CalibYear_Scen[LastHistoricalYear],ResultsProd[[#This Row],[price_loc]]*ResultsProd[[#This Row],[prodq_hist]],"")</f>
        <v/>
      </c>
      <c r="T815" s="7" t="str">
        <f>IF(ResultsProd[[#This Row],[Year]]&lt;=CalibYear_Scen[LastHistoricalYear],ResultsProd[[#This Row],[price_usd]]*ResultsProd[[#This Row],[prodq_hist]],"")</f>
        <v/>
      </c>
      <c r="U8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92364279861356</v>
      </c>
      <c r="V815" s="7">
        <f ca="1">ResultsProd[[#This Row],[prodq_targ]]*ResultsProd[[#This Row],[price_loc]]</f>
        <v>25606.766992996108</v>
      </c>
      <c r="W815" s="7">
        <f ca="1">ResultsProd[[#This Row],[prodq_targ]]*ResultsProd[[#This Row],[price_usd]]</f>
        <v>29247.949624271998</v>
      </c>
      <c r="X8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2364279861353</v>
      </c>
      <c r="Y815">
        <f ca="1">ResultsProd[[#This Row],[prodq_feas]]*ResultsProd[[#This Row],[price_loc]]</f>
        <v>25606.766992996105</v>
      </c>
      <c r="Z815">
        <f ca="1">ResultsProd[[#This Row],[prodq_feas]]*ResultsProd[[#This Row],[price_usd]]</f>
        <v>29247.949624271991</v>
      </c>
    </row>
    <row r="816" spans="11:26" x14ac:dyDescent="0.25">
      <c r="K816" t="str">
        <f>INDEX(Price_Scen[Price_Scen],MATCH("x",Price_Scen[Selection],0),0)</f>
        <v>Average</v>
      </c>
      <c r="L816" t="str">
        <f>'1_calc_human_demand'!F1007</f>
        <v>Sawlogs</v>
      </c>
      <c r="M816" t="str">
        <f>IF(SUMIFS(Calc_cropcosts[TotalCost],Calc_cropcosts[Product],ResultsProd[[#This Row],[Product]],Calc_cropcosts[Year],ResultsProd[[#This Row],[Year]])&gt;0,"YES","NO")</f>
        <v>NO</v>
      </c>
      <c r="N816" s="7">
        <v>2000</v>
      </c>
      <c r="O816" s="7">
        <f>SUMIFS(Price_Def[CPIPriceShifter],Price_Def[Year],ResultsProd[[#This Row],[Year]],Price_Def[Scenario],ResultsProd[[#This Row],[PriceScen]])</f>
        <v>0.76412166326580155</v>
      </c>
      <c r="P816" cm="1">
        <f t="array" ref="P8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6" s="7" cm="1">
        <f t="array" ref="Q8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6" s="7">
        <f>IF(ResultsProd[[#This Row],[Year]]&lt;=CalibYear_Scen[LastHistoricalYear],SUMIFS(prod_balance[PROD],prod_balance[PRODUCT],ResultsProd[[#This Row],[Product]],prod_balance[YEAR],ResultsProd[[#This Row],[Year]]),"")</f>
        <v>25994.29</v>
      </c>
      <c r="S816" s="7">
        <f>IF(ResultsProd[[#This Row],[Year]]&lt;=CalibYear_Scen[LastHistoricalYear],ResultsProd[[#This Row],[price_loc]]*ResultsProd[[#This Row],[prodq_hist]],"")</f>
        <v>0</v>
      </c>
      <c r="T816" s="7">
        <f>IF(ResultsProd[[#This Row],[Year]]&lt;=CalibYear_Scen[LastHistoricalYear],ResultsProd[[#This Row],[price_usd]]*ResultsProd[[#This Row],[prodq_hist]],"")</f>
        <v>0</v>
      </c>
      <c r="U8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6" s="7">
        <f>ResultsProd[[#This Row],[prodq_targ]]*ResultsProd[[#This Row],[price_loc]]</f>
        <v>0</v>
      </c>
      <c r="W816" s="7">
        <f>ResultsProd[[#This Row],[prodq_targ]]*ResultsProd[[#This Row],[price_usd]]</f>
        <v>0</v>
      </c>
      <c r="X8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6">
        <f>ResultsProd[[#This Row],[prodq_feas]]*ResultsProd[[#This Row],[price_loc]]</f>
        <v>0</v>
      </c>
      <c r="Z816">
        <f>ResultsProd[[#This Row],[prodq_feas]]*ResultsProd[[#This Row],[price_usd]]</f>
        <v>0</v>
      </c>
    </row>
    <row r="817" spans="11:26" x14ac:dyDescent="0.25">
      <c r="K817" t="str">
        <f>INDEX(Price_Scen[Price_Scen],MATCH("x",Price_Scen[Selection],0),0)</f>
        <v>Average</v>
      </c>
      <c r="L817" t="str">
        <f>'1_calc_human_demand'!F1008</f>
        <v>Sawlogs</v>
      </c>
      <c r="M817" t="str">
        <f>IF(SUMIFS(Calc_cropcosts[TotalCost],Calc_cropcosts[Product],ResultsProd[[#This Row],[Product]],Calc_cropcosts[Year],ResultsProd[[#This Row],[Year]])&gt;0,"YES","NO")</f>
        <v>NO</v>
      </c>
      <c r="N817" s="7">
        <v>2005</v>
      </c>
      <c r="O817" s="7">
        <f>SUMIFS(Price_Def[CPIPriceShifter],Price_Def[Year],ResultsProd[[#This Row],[Year]],Price_Def[Scenario],ResultsProd[[#This Row],[PriceScen]])</f>
        <v>0.80964802307995665</v>
      </c>
      <c r="P817" cm="1">
        <f t="array" ref="P8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7" s="7" cm="1">
        <f t="array" ref="Q8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7" s="7">
        <f>IF(ResultsProd[[#This Row],[Year]]&lt;=CalibYear_Scen[LastHistoricalYear],SUMIFS(prod_balance[PROD],prod_balance[PRODUCT],ResultsProd[[#This Row],[Product]],prod_balance[YEAR],ResultsProd[[#This Row],[Year]]),"")</f>
        <v>22443.71</v>
      </c>
      <c r="S817" s="7">
        <f>IF(ResultsProd[[#This Row],[Year]]&lt;=CalibYear_Scen[LastHistoricalYear],ResultsProd[[#This Row],[price_loc]]*ResultsProd[[#This Row],[prodq_hist]],"")</f>
        <v>0</v>
      </c>
      <c r="T817" s="7">
        <f>IF(ResultsProd[[#This Row],[Year]]&lt;=CalibYear_Scen[LastHistoricalYear],ResultsProd[[#This Row],[price_usd]]*ResultsProd[[#This Row],[prodq_hist]],"")</f>
        <v>0</v>
      </c>
      <c r="U8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7" s="7">
        <f>ResultsProd[[#This Row],[prodq_targ]]*ResultsProd[[#This Row],[price_loc]]</f>
        <v>0</v>
      </c>
      <c r="W817" s="7">
        <f>ResultsProd[[#This Row],[prodq_targ]]*ResultsProd[[#This Row],[price_usd]]</f>
        <v>0</v>
      </c>
      <c r="X8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7">
        <f>ResultsProd[[#This Row],[prodq_feas]]*ResultsProd[[#This Row],[price_loc]]</f>
        <v>0</v>
      </c>
      <c r="Z817">
        <f>ResultsProd[[#This Row],[prodq_feas]]*ResultsProd[[#This Row],[price_usd]]</f>
        <v>0</v>
      </c>
    </row>
    <row r="818" spans="11:26" x14ac:dyDescent="0.25">
      <c r="K818" t="str">
        <f>INDEX(Price_Scen[Price_Scen],MATCH("x",Price_Scen[Selection],0),0)</f>
        <v>Average</v>
      </c>
      <c r="L818" t="str">
        <f>'1_calc_human_demand'!F1009</f>
        <v>Sawlogs</v>
      </c>
      <c r="M818" t="str">
        <f>IF(SUMIFS(Calc_cropcosts[TotalCost],Calc_cropcosts[Product],ResultsProd[[#This Row],[Product]],Calc_cropcosts[Year],ResultsProd[[#This Row],[Year]])&gt;0,"YES","NO")</f>
        <v>NO</v>
      </c>
      <c r="N818" s="7">
        <v>2010</v>
      </c>
      <c r="O818" s="7">
        <f>SUMIFS(Price_Def[CPIPriceShifter],Price_Def[Year],ResultsProd[[#This Row],[Year]],Price_Def[Scenario],ResultsProd[[#This Row],[PriceScen]])</f>
        <v>0.88764148039887447</v>
      </c>
      <c r="P818" cm="1">
        <f t="array" ref="P8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8" s="7" cm="1">
        <f t="array" ref="Q8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8" s="7">
        <f>IF(ResultsProd[[#This Row],[Year]]&lt;=CalibYear_Scen[LastHistoricalYear],SUMIFS(prod_balance[PROD],prod_balance[PRODUCT],ResultsProd[[#This Row],[Product]],prod_balance[YEAR],ResultsProd[[#This Row],[Year]]),"")</f>
        <v>19447.8</v>
      </c>
      <c r="S818" s="7">
        <f>IF(ResultsProd[[#This Row],[Year]]&lt;=CalibYear_Scen[LastHistoricalYear],ResultsProd[[#This Row],[price_loc]]*ResultsProd[[#This Row],[prodq_hist]],"")</f>
        <v>0</v>
      </c>
      <c r="T818" s="7">
        <f>IF(ResultsProd[[#This Row],[Year]]&lt;=CalibYear_Scen[LastHistoricalYear],ResultsProd[[#This Row],[price_usd]]*ResultsProd[[#This Row],[prodq_hist]],"")</f>
        <v>0</v>
      </c>
      <c r="U8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8" s="7">
        <f>ResultsProd[[#This Row],[prodq_targ]]*ResultsProd[[#This Row],[price_loc]]</f>
        <v>0</v>
      </c>
      <c r="W818" s="7">
        <f>ResultsProd[[#This Row],[prodq_targ]]*ResultsProd[[#This Row],[price_usd]]</f>
        <v>0</v>
      </c>
      <c r="X8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8">
        <f>ResultsProd[[#This Row],[prodq_feas]]*ResultsProd[[#This Row],[price_loc]]</f>
        <v>0</v>
      </c>
      <c r="Z818">
        <f>ResultsProd[[#This Row],[prodq_feas]]*ResultsProd[[#This Row],[price_usd]]</f>
        <v>0</v>
      </c>
    </row>
    <row r="819" spans="11:26" x14ac:dyDescent="0.25">
      <c r="K819" t="str">
        <f>INDEX(Price_Scen[Price_Scen],MATCH("x",Price_Scen[Selection],0),0)</f>
        <v>Average</v>
      </c>
      <c r="L819" t="str">
        <f>'1_calc_human_demand'!F1010</f>
        <v>Sawlogs</v>
      </c>
      <c r="M819" t="str">
        <f>IF(SUMIFS(Calc_cropcosts[TotalCost],Calc_cropcosts[Product],ResultsProd[[#This Row],[Product]],Calc_cropcosts[Year],ResultsProd[[#This Row],[Year]])&gt;0,"YES","NO")</f>
        <v>NO</v>
      </c>
      <c r="N819" s="7">
        <v>2015</v>
      </c>
      <c r="O819" s="7">
        <f>SUMIFS(Price_Def[CPIPriceShifter],Price_Def[Year],ResultsProd[[#This Row],[Year]],Price_Def[Scenario],ResultsProd[[#This Row],[PriceScen]])</f>
        <v>0.96566098750984586</v>
      </c>
      <c r="P819" cm="1">
        <f t="array" ref="P8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9" s="7" cm="1">
        <f t="array" ref="Q8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9" s="7">
        <f>IF(ResultsProd[[#This Row],[Year]]&lt;=CalibYear_Scen[LastHistoricalYear],SUMIFS(prod_balance[PROD],prod_balance[PRODUCT],ResultsProd[[#This Row],[Product]],prod_balance[YEAR],ResultsProd[[#This Row],[Year]]),"")</f>
        <v>22124.708999999999</v>
      </c>
      <c r="S819" s="7">
        <f>IF(ResultsProd[[#This Row],[Year]]&lt;=CalibYear_Scen[LastHistoricalYear],ResultsProd[[#This Row],[price_loc]]*ResultsProd[[#This Row],[prodq_hist]],"")</f>
        <v>0</v>
      </c>
      <c r="T819" s="7">
        <f>IF(ResultsProd[[#This Row],[Year]]&lt;=CalibYear_Scen[LastHistoricalYear],ResultsProd[[#This Row],[price_usd]]*ResultsProd[[#This Row],[prodq_hist]],"")</f>
        <v>0</v>
      </c>
      <c r="U81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9" s="7">
        <f>ResultsProd[[#This Row],[prodq_targ]]*ResultsProd[[#This Row],[price_loc]]</f>
        <v>0</v>
      </c>
      <c r="W819" s="7">
        <f>ResultsProd[[#This Row],[prodq_targ]]*ResultsProd[[#This Row],[price_usd]]</f>
        <v>0</v>
      </c>
      <c r="X81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9">
        <f>ResultsProd[[#This Row],[prodq_feas]]*ResultsProd[[#This Row],[price_loc]]</f>
        <v>0</v>
      </c>
      <c r="Z819">
        <f>ResultsProd[[#This Row],[prodq_feas]]*ResultsProd[[#This Row],[price_usd]]</f>
        <v>0</v>
      </c>
    </row>
    <row r="820" spans="11:26" x14ac:dyDescent="0.25">
      <c r="K820" t="str">
        <f>INDEX(Price_Scen[Price_Scen],MATCH("x",Price_Scen[Selection],0),0)</f>
        <v>Average</v>
      </c>
      <c r="L820" t="str">
        <f>'1_calc_human_demand'!F1011</f>
        <v>Sawlogs</v>
      </c>
      <c r="M820" t="str">
        <f>IF(SUMIFS(Calc_cropcosts[TotalCost],Calc_cropcosts[Product],ResultsProd[[#This Row],[Product]],Calc_cropcosts[Year],ResultsProd[[#This Row],[Year]])&gt;0,"YES","NO")</f>
        <v>NO</v>
      </c>
      <c r="N820" s="7">
        <v>2020</v>
      </c>
      <c r="O820" s="7">
        <f>SUMIFS(Price_Def[CPIPriceShifter],Price_Def[Year],ResultsProd[[#This Row],[Year]],Price_Def[Scenario],ResultsProd[[#This Row],[PriceScen]])</f>
        <v>1</v>
      </c>
      <c r="P820" cm="1">
        <f t="array" ref="P8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0" s="7" cm="1">
        <f t="array" ref="Q8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0" s="7">
        <f>IF(ResultsProd[[#This Row],[Year]]&lt;=CalibYear_Scen[LastHistoricalYear],SUMIFS(prod_balance[PROD],prod_balance[PRODUCT],ResultsProd[[#This Row],[Product]],prod_balance[YEAR],ResultsProd[[#This Row],[Year]]),"")</f>
        <v>22279.274000000001</v>
      </c>
      <c r="S820" s="7">
        <f>IF(ResultsProd[[#This Row],[Year]]&lt;=CalibYear_Scen[LastHistoricalYear],ResultsProd[[#This Row],[price_loc]]*ResultsProd[[#This Row],[prodq_hist]],"")</f>
        <v>0</v>
      </c>
      <c r="T820" s="7">
        <f>IF(ResultsProd[[#This Row],[Year]]&lt;=CalibYear_Scen[LastHistoricalYear],ResultsProd[[#This Row],[price_usd]]*ResultsProd[[#This Row],[prodq_hist]],"")</f>
        <v>0</v>
      </c>
      <c r="U82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0" s="7">
        <f>ResultsProd[[#This Row],[prodq_targ]]*ResultsProd[[#This Row],[price_loc]]</f>
        <v>0</v>
      </c>
      <c r="W820" s="7">
        <f>ResultsProd[[#This Row],[prodq_targ]]*ResultsProd[[#This Row],[price_usd]]</f>
        <v>0</v>
      </c>
      <c r="X82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0">
        <f>ResultsProd[[#This Row],[prodq_feas]]*ResultsProd[[#This Row],[price_loc]]</f>
        <v>0</v>
      </c>
      <c r="Z820">
        <f>ResultsProd[[#This Row],[prodq_feas]]*ResultsProd[[#This Row],[price_usd]]</f>
        <v>0</v>
      </c>
    </row>
    <row r="821" spans="11:26" x14ac:dyDescent="0.25">
      <c r="K821" t="str">
        <f>INDEX(Price_Scen[Price_Scen],MATCH("x",Price_Scen[Selection],0),0)</f>
        <v>Average</v>
      </c>
      <c r="L821" t="str">
        <f>'1_calc_human_demand'!F1012</f>
        <v>Sawlogs</v>
      </c>
      <c r="M821" t="str">
        <f>IF(SUMIFS(Calc_cropcosts[TotalCost],Calc_cropcosts[Product],ResultsProd[[#This Row],[Product]],Calc_cropcosts[Year],ResultsProd[[#This Row],[Year]])&gt;0,"YES","NO")</f>
        <v>NO</v>
      </c>
      <c r="N821" s="7">
        <v>2025</v>
      </c>
      <c r="O821" s="7">
        <f>SUMIFS(Price_Def[CPIPriceShifter],Price_Def[Year],ResultsProd[[#This Row],[Year]],Price_Def[Scenario],ResultsProd[[#This Row],[PriceScen]])</f>
        <v>1.0589695841835496</v>
      </c>
      <c r="P821" cm="1">
        <f t="array" ref="P8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1" s="7" cm="1">
        <f t="array" ref="Q8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1" s="7" t="str">
        <f>IF(ResultsProd[[#This Row],[Year]]&lt;=CalibYear_Scen[LastHistoricalYear],SUMIFS(prod_balance[PROD],prod_balance[PRODUCT],ResultsProd[[#This Row],[Product]],prod_balance[YEAR],ResultsProd[[#This Row],[Year]]),"")</f>
        <v/>
      </c>
      <c r="S821" s="7" t="str">
        <f>IF(ResultsProd[[#This Row],[Year]]&lt;=CalibYear_Scen[LastHistoricalYear],ResultsProd[[#This Row],[price_loc]]*ResultsProd[[#This Row],[prodq_hist]],"")</f>
        <v/>
      </c>
      <c r="T821" s="7" t="str">
        <f>IF(ResultsProd[[#This Row],[Year]]&lt;=CalibYear_Scen[LastHistoricalYear],ResultsProd[[#This Row],[price_usd]]*ResultsProd[[#This Row],[prodq_hist]],"")</f>
        <v/>
      </c>
      <c r="U8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1" s="7">
        <f>ResultsProd[[#This Row],[prodq_targ]]*ResultsProd[[#This Row],[price_loc]]</f>
        <v>0</v>
      </c>
      <c r="W821" s="7">
        <f>ResultsProd[[#This Row],[prodq_targ]]*ResultsProd[[#This Row],[price_usd]]</f>
        <v>0</v>
      </c>
      <c r="X8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1">
        <f>ResultsProd[[#This Row],[prodq_feas]]*ResultsProd[[#This Row],[price_loc]]</f>
        <v>0</v>
      </c>
      <c r="Z821">
        <f>ResultsProd[[#This Row],[prodq_feas]]*ResultsProd[[#This Row],[price_usd]]</f>
        <v>0</v>
      </c>
    </row>
    <row r="822" spans="11:26" x14ac:dyDescent="0.25">
      <c r="K822" t="str">
        <f>INDEX(Price_Scen[Price_Scen],MATCH("x",Price_Scen[Selection],0),0)</f>
        <v>Average</v>
      </c>
      <c r="L822" t="str">
        <f>'1_calc_human_demand'!F1013</f>
        <v>Sawlogs</v>
      </c>
      <c r="M822" t="str">
        <f>IF(SUMIFS(Calc_cropcosts[TotalCost],Calc_cropcosts[Product],ResultsProd[[#This Row],[Product]],Calc_cropcosts[Year],ResultsProd[[#This Row],[Year]])&gt;0,"YES","NO")</f>
        <v>NO</v>
      </c>
      <c r="N822" s="7">
        <v>2030</v>
      </c>
      <c r="O822" s="7">
        <f>SUMIFS(Price_Def[CPIPriceShifter],Price_Def[Year],ResultsProd[[#This Row],[Year]],Price_Def[Scenario],ResultsProd[[#This Row],[PriceScen]])</f>
        <v>1.1179391683670992</v>
      </c>
      <c r="P822" cm="1">
        <f t="array" ref="P8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2" s="7" cm="1">
        <f t="array" ref="Q8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2" s="7" t="str">
        <f>IF(ResultsProd[[#This Row],[Year]]&lt;=CalibYear_Scen[LastHistoricalYear],SUMIFS(prod_balance[PROD],prod_balance[PRODUCT],ResultsProd[[#This Row],[Product]],prod_balance[YEAR],ResultsProd[[#This Row],[Year]]),"")</f>
        <v/>
      </c>
      <c r="S822" s="7" t="str">
        <f>IF(ResultsProd[[#This Row],[Year]]&lt;=CalibYear_Scen[LastHistoricalYear],ResultsProd[[#This Row],[price_loc]]*ResultsProd[[#This Row],[prodq_hist]],"")</f>
        <v/>
      </c>
      <c r="T822" s="7" t="str">
        <f>IF(ResultsProd[[#This Row],[Year]]&lt;=CalibYear_Scen[LastHistoricalYear],ResultsProd[[#This Row],[price_usd]]*ResultsProd[[#This Row],[prodq_hist]],"")</f>
        <v/>
      </c>
      <c r="U8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2" s="7">
        <f>ResultsProd[[#This Row],[prodq_targ]]*ResultsProd[[#This Row],[price_loc]]</f>
        <v>0</v>
      </c>
      <c r="W822" s="7">
        <f>ResultsProd[[#This Row],[prodq_targ]]*ResultsProd[[#This Row],[price_usd]]</f>
        <v>0</v>
      </c>
      <c r="X8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2">
        <f>ResultsProd[[#This Row],[prodq_feas]]*ResultsProd[[#This Row],[price_loc]]</f>
        <v>0</v>
      </c>
      <c r="Z822">
        <f>ResultsProd[[#This Row],[prodq_feas]]*ResultsProd[[#This Row],[price_usd]]</f>
        <v>0</v>
      </c>
    </row>
    <row r="823" spans="11:26" x14ac:dyDescent="0.25">
      <c r="K823" t="str">
        <f>INDEX(Price_Scen[Price_Scen],MATCH("x",Price_Scen[Selection],0),0)</f>
        <v>Average</v>
      </c>
      <c r="L823" t="str">
        <f>'1_calc_human_demand'!F1014</f>
        <v>Sawlogs</v>
      </c>
      <c r="M823" t="str">
        <f>IF(SUMIFS(Calc_cropcosts[TotalCost],Calc_cropcosts[Product],ResultsProd[[#This Row],[Product]],Calc_cropcosts[Year],ResultsProd[[#This Row],[Year]])&gt;0,"YES","NO")</f>
        <v>NO</v>
      </c>
      <c r="N823" s="7">
        <v>2035</v>
      </c>
      <c r="O823" s="7">
        <f>SUMIFS(Price_Def[CPIPriceShifter],Price_Def[Year],ResultsProd[[#This Row],[Year]],Price_Def[Scenario],ResultsProd[[#This Row],[PriceScen]])</f>
        <v>1.1769087525506488</v>
      </c>
      <c r="P823" cm="1">
        <f t="array" ref="P8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3" s="7" cm="1">
        <f t="array" ref="Q8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3" s="7" t="str">
        <f>IF(ResultsProd[[#This Row],[Year]]&lt;=CalibYear_Scen[LastHistoricalYear],SUMIFS(prod_balance[PROD],prod_balance[PRODUCT],ResultsProd[[#This Row],[Product]],prod_balance[YEAR],ResultsProd[[#This Row],[Year]]),"")</f>
        <v/>
      </c>
      <c r="S823" s="7" t="str">
        <f>IF(ResultsProd[[#This Row],[Year]]&lt;=CalibYear_Scen[LastHistoricalYear],ResultsProd[[#This Row],[price_loc]]*ResultsProd[[#This Row],[prodq_hist]],"")</f>
        <v/>
      </c>
      <c r="T823" s="7" t="str">
        <f>IF(ResultsProd[[#This Row],[Year]]&lt;=CalibYear_Scen[LastHistoricalYear],ResultsProd[[#This Row],[price_usd]]*ResultsProd[[#This Row],[prodq_hist]],"")</f>
        <v/>
      </c>
      <c r="U8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3" s="7">
        <f>ResultsProd[[#This Row],[prodq_targ]]*ResultsProd[[#This Row],[price_loc]]</f>
        <v>0</v>
      </c>
      <c r="W823" s="7">
        <f>ResultsProd[[#This Row],[prodq_targ]]*ResultsProd[[#This Row],[price_usd]]</f>
        <v>0</v>
      </c>
      <c r="X8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3">
        <f>ResultsProd[[#This Row],[prodq_feas]]*ResultsProd[[#This Row],[price_loc]]</f>
        <v>0</v>
      </c>
      <c r="Z823">
        <f>ResultsProd[[#This Row],[prodq_feas]]*ResultsProd[[#This Row],[price_usd]]</f>
        <v>0</v>
      </c>
    </row>
    <row r="824" spans="11:26" x14ac:dyDescent="0.25">
      <c r="K824" t="str">
        <f>INDEX(Price_Scen[Price_Scen],MATCH("x",Price_Scen[Selection],0),0)</f>
        <v>Average</v>
      </c>
      <c r="L824" t="str">
        <f>'1_calc_human_demand'!F1015</f>
        <v>Sawlogs</v>
      </c>
      <c r="M824" t="str">
        <f>IF(SUMIFS(Calc_cropcosts[TotalCost],Calc_cropcosts[Product],ResultsProd[[#This Row],[Product]],Calc_cropcosts[Year],ResultsProd[[#This Row],[Year]])&gt;0,"YES","NO")</f>
        <v>NO</v>
      </c>
      <c r="N824" s="7">
        <v>2040</v>
      </c>
      <c r="O824" s="7">
        <f>SUMIFS(Price_Def[CPIPriceShifter],Price_Def[Year],ResultsProd[[#This Row],[Year]],Price_Def[Scenario],ResultsProd[[#This Row],[PriceScen]])</f>
        <v>1.2358783367341983</v>
      </c>
      <c r="P824" cm="1">
        <f t="array" ref="P8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4" s="7" cm="1">
        <f t="array" ref="Q8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4" s="7" t="str">
        <f>IF(ResultsProd[[#This Row],[Year]]&lt;=CalibYear_Scen[LastHistoricalYear],SUMIFS(prod_balance[PROD],prod_balance[PRODUCT],ResultsProd[[#This Row],[Product]],prod_balance[YEAR],ResultsProd[[#This Row],[Year]]),"")</f>
        <v/>
      </c>
      <c r="S824" s="7" t="str">
        <f>IF(ResultsProd[[#This Row],[Year]]&lt;=CalibYear_Scen[LastHistoricalYear],ResultsProd[[#This Row],[price_loc]]*ResultsProd[[#This Row],[prodq_hist]],"")</f>
        <v/>
      </c>
      <c r="T824" s="7" t="str">
        <f>IF(ResultsProd[[#This Row],[Year]]&lt;=CalibYear_Scen[LastHistoricalYear],ResultsProd[[#This Row],[price_usd]]*ResultsProd[[#This Row],[prodq_hist]],"")</f>
        <v/>
      </c>
      <c r="U8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4" s="7">
        <f>ResultsProd[[#This Row],[prodq_targ]]*ResultsProd[[#This Row],[price_loc]]</f>
        <v>0</v>
      </c>
      <c r="W824" s="7">
        <f>ResultsProd[[#This Row],[prodq_targ]]*ResultsProd[[#This Row],[price_usd]]</f>
        <v>0</v>
      </c>
      <c r="X8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4">
        <f>ResultsProd[[#This Row],[prodq_feas]]*ResultsProd[[#This Row],[price_loc]]</f>
        <v>0</v>
      </c>
      <c r="Z824">
        <f>ResultsProd[[#This Row],[prodq_feas]]*ResultsProd[[#This Row],[price_usd]]</f>
        <v>0</v>
      </c>
    </row>
    <row r="825" spans="11:26" x14ac:dyDescent="0.25">
      <c r="K825" t="str">
        <f>INDEX(Price_Scen[Price_Scen],MATCH("x",Price_Scen[Selection],0),0)</f>
        <v>Average</v>
      </c>
      <c r="L825" t="str">
        <f>'1_calc_human_demand'!F1016</f>
        <v>Sawlogs</v>
      </c>
      <c r="M825" t="str">
        <f>IF(SUMIFS(Calc_cropcosts[TotalCost],Calc_cropcosts[Product],ResultsProd[[#This Row],[Product]],Calc_cropcosts[Year],ResultsProd[[#This Row],[Year]])&gt;0,"YES","NO")</f>
        <v>NO</v>
      </c>
      <c r="N825" s="7">
        <v>2045</v>
      </c>
      <c r="O825" s="7">
        <f>SUMIFS(Price_Def[CPIPriceShifter],Price_Def[Year],ResultsProd[[#This Row],[Year]],Price_Def[Scenario],ResultsProd[[#This Row],[PriceScen]])</f>
        <v>1.2948479209177481</v>
      </c>
      <c r="P825" cm="1">
        <f t="array" ref="P8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5" s="7" cm="1">
        <f t="array" ref="Q8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5" s="7" t="str">
        <f>IF(ResultsProd[[#This Row],[Year]]&lt;=CalibYear_Scen[LastHistoricalYear],SUMIFS(prod_balance[PROD],prod_balance[PRODUCT],ResultsProd[[#This Row],[Product]],prod_balance[YEAR],ResultsProd[[#This Row],[Year]]),"")</f>
        <v/>
      </c>
      <c r="S825" s="7" t="str">
        <f>IF(ResultsProd[[#This Row],[Year]]&lt;=CalibYear_Scen[LastHistoricalYear],ResultsProd[[#This Row],[price_loc]]*ResultsProd[[#This Row],[prodq_hist]],"")</f>
        <v/>
      </c>
      <c r="T825" s="7" t="str">
        <f>IF(ResultsProd[[#This Row],[Year]]&lt;=CalibYear_Scen[LastHistoricalYear],ResultsProd[[#This Row],[price_usd]]*ResultsProd[[#This Row],[prodq_hist]],"")</f>
        <v/>
      </c>
      <c r="U8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5" s="7">
        <f>ResultsProd[[#This Row],[prodq_targ]]*ResultsProd[[#This Row],[price_loc]]</f>
        <v>0</v>
      </c>
      <c r="W825" s="7">
        <f>ResultsProd[[#This Row],[prodq_targ]]*ResultsProd[[#This Row],[price_usd]]</f>
        <v>0</v>
      </c>
      <c r="X8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5">
        <f>ResultsProd[[#This Row],[prodq_feas]]*ResultsProd[[#This Row],[price_loc]]</f>
        <v>0</v>
      </c>
      <c r="Z825">
        <f>ResultsProd[[#This Row],[prodq_feas]]*ResultsProd[[#This Row],[price_usd]]</f>
        <v>0</v>
      </c>
    </row>
    <row r="826" spans="11:26" x14ac:dyDescent="0.25">
      <c r="K826" t="str">
        <f>INDEX(Price_Scen[Price_Scen],MATCH("x",Price_Scen[Selection],0),0)</f>
        <v>Average</v>
      </c>
      <c r="L826" t="str">
        <f>'1_calc_human_demand'!F1017</f>
        <v>Sawlogs</v>
      </c>
      <c r="M826" t="str">
        <f>IF(SUMIFS(Calc_cropcosts[TotalCost],Calc_cropcosts[Product],ResultsProd[[#This Row],[Product]],Calc_cropcosts[Year],ResultsProd[[#This Row],[Year]])&gt;0,"YES","NO")</f>
        <v>NO</v>
      </c>
      <c r="N826" s="7">
        <v>2050</v>
      </c>
      <c r="O826" s="7">
        <f>SUMIFS(Price_Def[CPIPriceShifter],Price_Def[Year],ResultsProd[[#This Row],[Year]],Price_Def[Scenario],ResultsProd[[#This Row],[PriceScen]])</f>
        <v>1.3538175051012977</v>
      </c>
      <c r="P826" cm="1">
        <f t="array" ref="P8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6" s="7" cm="1">
        <f t="array" ref="Q8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6" s="7" t="str">
        <f>IF(ResultsProd[[#This Row],[Year]]&lt;=CalibYear_Scen[LastHistoricalYear],SUMIFS(prod_balance[PROD],prod_balance[PRODUCT],ResultsProd[[#This Row],[Product]],prod_balance[YEAR],ResultsProd[[#This Row],[Year]]),"")</f>
        <v/>
      </c>
      <c r="S826" s="7" t="str">
        <f>IF(ResultsProd[[#This Row],[Year]]&lt;=CalibYear_Scen[LastHistoricalYear],ResultsProd[[#This Row],[price_loc]]*ResultsProd[[#This Row],[prodq_hist]],"")</f>
        <v/>
      </c>
      <c r="T826" s="7" t="str">
        <f>IF(ResultsProd[[#This Row],[Year]]&lt;=CalibYear_Scen[LastHistoricalYear],ResultsProd[[#This Row],[price_usd]]*ResultsProd[[#This Row],[prodq_hist]],"")</f>
        <v/>
      </c>
      <c r="U8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6" s="7">
        <f>ResultsProd[[#This Row],[prodq_targ]]*ResultsProd[[#This Row],[price_loc]]</f>
        <v>0</v>
      </c>
      <c r="W826" s="7">
        <f>ResultsProd[[#This Row],[prodq_targ]]*ResultsProd[[#This Row],[price_usd]]</f>
        <v>0</v>
      </c>
      <c r="X8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6">
        <f>ResultsProd[[#This Row],[prodq_feas]]*ResultsProd[[#This Row],[price_loc]]</f>
        <v>0</v>
      </c>
      <c r="Z826">
        <f>ResultsProd[[#This Row],[prodq_feas]]*ResultsProd[[#This Row],[price_usd]]</f>
        <v>0</v>
      </c>
    </row>
    <row r="827" spans="11:26" x14ac:dyDescent="0.25">
      <c r="K827" t="str">
        <f>INDEX(Price_Scen[Price_Scen],MATCH("x",Price_Scen[Selection],0),0)</f>
        <v>Average</v>
      </c>
      <c r="L827" t="str">
        <f>'1_calc_human_demand'!F116</f>
        <v>Sawnwood</v>
      </c>
      <c r="M827" t="str">
        <f>IF(SUMIFS(Calc_cropcosts[TotalCost],Calc_cropcosts[Product],ResultsProd[[#This Row],[Product]],Calc_cropcosts[Year],ResultsProd[[#This Row],[Year]])&gt;0,"YES","NO")</f>
        <v>NO</v>
      </c>
      <c r="N827" s="7">
        <v>2000</v>
      </c>
      <c r="O827" s="7">
        <f>SUMIFS(Price_Def[CPIPriceShifter],Price_Def[Year],ResultsProd[[#This Row],[Year]],Price_Def[Scenario],ResultsProd[[#This Row],[PriceScen]])</f>
        <v>0.76412166326580155</v>
      </c>
      <c r="P827" cm="1">
        <f t="array" ref="P8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7" s="7" cm="1">
        <f t="array" ref="Q8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7" s="7">
        <f>IF(ResultsProd[[#This Row],[Year]]&lt;=CalibYear_Scen[LastHistoricalYear],SUMIFS(prod_balance[PROD],prod_balance[PRODUCT],ResultsProd[[#This Row],[Product]],prod_balance[YEAR],ResultsProd[[#This Row],[Year]]),"")</f>
        <v>13420</v>
      </c>
      <c r="S827" s="7">
        <f>IF(ResultsProd[[#This Row],[Year]]&lt;=CalibYear_Scen[LastHistoricalYear],ResultsProd[[#This Row],[price_loc]]*ResultsProd[[#This Row],[prodq_hist]],"")</f>
        <v>0</v>
      </c>
      <c r="T827" s="7">
        <f>IF(ResultsProd[[#This Row],[Year]]&lt;=CalibYear_Scen[LastHistoricalYear],ResultsProd[[#This Row],[price_usd]]*ResultsProd[[#This Row],[prodq_hist]],"")</f>
        <v>0</v>
      </c>
      <c r="U8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7" s="7">
        <f>ResultsProd[[#This Row],[prodq_targ]]*ResultsProd[[#This Row],[price_loc]]</f>
        <v>0</v>
      </c>
      <c r="W827" s="7">
        <f>ResultsProd[[#This Row],[prodq_targ]]*ResultsProd[[#This Row],[price_usd]]</f>
        <v>0</v>
      </c>
      <c r="X8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7">
        <f>ResultsProd[[#This Row],[prodq_feas]]*ResultsProd[[#This Row],[price_loc]]</f>
        <v>0</v>
      </c>
      <c r="Z827">
        <f>ResultsProd[[#This Row],[prodq_feas]]*ResultsProd[[#This Row],[price_usd]]</f>
        <v>0</v>
      </c>
    </row>
    <row r="828" spans="11:26" x14ac:dyDescent="0.25">
      <c r="K828" t="str">
        <f>INDEX(Price_Scen[Price_Scen],MATCH("x",Price_Scen[Selection],0),0)</f>
        <v>Average</v>
      </c>
      <c r="L828" t="str">
        <f>'1_calc_human_demand'!F117</f>
        <v>Sawnwood</v>
      </c>
      <c r="M828" t="str">
        <f>IF(SUMIFS(Calc_cropcosts[TotalCost],Calc_cropcosts[Product],ResultsProd[[#This Row],[Product]],Calc_cropcosts[Year],ResultsProd[[#This Row],[Year]])&gt;0,"YES","NO")</f>
        <v>NO</v>
      </c>
      <c r="N828" s="7">
        <v>2005</v>
      </c>
      <c r="O828" s="7">
        <f>SUMIFS(Price_Def[CPIPriceShifter],Price_Def[Year],ResultsProd[[#This Row],[Year]],Price_Def[Scenario],ResultsProd[[#This Row],[PriceScen]])</f>
        <v>0.80964802307995665</v>
      </c>
      <c r="P828" cm="1">
        <f t="array" ref="P8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8" s="7" cm="1">
        <f t="array" ref="Q8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8" s="7">
        <f>IF(ResultsProd[[#This Row],[Year]]&lt;=CalibYear_Scen[LastHistoricalYear],SUMIFS(prod_balance[PROD],prod_balance[PRODUCT],ResultsProd[[#This Row],[Product]],prod_balance[YEAR],ResultsProd[[#This Row],[Year]]),"")</f>
        <v>12269.061</v>
      </c>
      <c r="S828" s="7">
        <f>IF(ResultsProd[[#This Row],[Year]]&lt;=CalibYear_Scen[LastHistoricalYear],ResultsProd[[#This Row],[price_loc]]*ResultsProd[[#This Row],[prodq_hist]],"")</f>
        <v>0</v>
      </c>
      <c r="T828" s="7">
        <f>IF(ResultsProd[[#This Row],[Year]]&lt;=CalibYear_Scen[LastHistoricalYear],ResultsProd[[#This Row],[price_usd]]*ResultsProd[[#This Row],[prodq_hist]],"")</f>
        <v>0</v>
      </c>
      <c r="U8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8" s="7">
        <f>ResultsProd[[#This Row],[prodq_targ]]*ResultsProd[[#This Row],[price_loc]]</f>
        <v>0</v>
      </c>
      <c r="W828" s="7">
        <f>ResultsProd[[#This Row],[prodq_targ]]*ResultsProd[[#This Row],[price_usd]]</f>
        <v>0</v>
      </c>
      <c r="X8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8">
        <f>ResultsProd[[#This Row],[prodq_feas]]*ResultsProd[[#This Row],[price_loc]]</f>
        <v>0</v>
      </c>
      <c r="Z828">
        <f>ResultsProd[[#This Row],[prodq_feas]]*ResultsProd[[#This Row],[price_usd]]</f>
        <v>0</v>
      </c>
    </row>
    <row r="829" spans="11:26" x14ac:dyDescent="0.25">
      <c r="K829" t="str">
        <f>INDEX(Price_Scen[Price_Scen],MATCH("x",Price_Scen[Selection],0),0)</f>
        <v>Average</v>
      </c>
      <c r="L829" t="str">
        <f>'1_calc_human_demand'!F118</f>
        <v>Sawnwood</v>
      </c>
      <c r="M829" t="str">
        <f>IF(SUMIFS(Calc_cropcosts[TotalCost],Calc_cropcosts[Product],ResultsProd[[#This Row],[Product]],Calc_cropcosts[Year],ResultsProd[[#This Row],[Year]])&gt;0,"YES","NO")</f>
        <v>NO</v>
      </c>
      <c r="N829" s="7">
        <v>2010</v>
      </c>
      <c r="O829" s="7">
        <f>SUMIFS(Price_Def[CPIPriceShifter],Price_Def[Year],ResultsProd[[#This Row],[Year]],Price_Def[Scenario],ResultsProd[[#This Row],[PriceScen]])</f>
        <v>0.88764148039887447</v>
      </c>
      <c r="P829" cm="1">
        <f t="array" ref="P8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9" s="7" cm="1">
        <f t="array" ref="Q8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9" s="7">
        <f>IF(ResultsProd[[#This Row],[Year]]&lt;=CalibYear_Scen[LastHistoricalYear],SUMIFS(prod_balance[PROD],prod_balance[PRODUCT],ResultsProd[[#This Row],[Product]],prod_balance[YEAR],ResultsProd[[#This Row],[Year]]),"")</f>
        <v>9473</v>
      </c>
      <c r="S829" s="7">
        <f>IF(ResultsProd[[#This Row],[Year]]&lt;=CalibYear_Scen[LastHistoricalYear],ResultsProd[[#This Row],[price_loc]]*ResultsProd[[#This Row],[prodq_hist]],"")</f>
        <v>0</v>
      </c>
      <c r="T829" s="7">
        <f>IF(ResultsProd[[#This Row],[Year]]&lt;=CalibYear_Scen[LastHistoricalYear],ResultsProd[[#This Row],[price_usd]]*ResultsProd[[#This Row],[prodq_hist]],"")</f>
        <v>0</v>
      </c>
      <c r="U8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9" s="7">
        <f>ResultsProd[[#This Row],[prodq_targ]]*ResultsProd[[#This Row],[price_loc]]</f>
        <v>0</v>
      </c>
      <c r="W829" s="7">
        <f>ResultsProd[[#This Row],[prodq_targ]]*ResultsProd[[#This Row],[price_usd]]</f>
        <v>0</v>
      </c>
      <c r="X8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9">
        <f>ResultsProd[[#This Row],[prodq_feas]]*ResultsProd[[#This Row],[price_loc]]</f>
        <v>0</v>
      </c>
      <c r="Z829">
        <f>ResultsProd[[#This Row],[prodq_feas]]*ResultsProd[[#This Row],[price_usd]]</f>
        <v>0</v>
      </c>
    </row>
    <row r="830" spans="11:26" x14ac:dyDescent="0.25">
      <c r="K830" t="str">
        <f>INDEX(Price_Scen[Price_Scen],MATCH("x",Price_Scen[Selection],0),0)</f>
        <v>Average</v>
      </c>
      <c r="L830" t="str">
        <f>'1_calc_human_demand'!F119</f>
        <v>Sawnwood</v>
      </c>
      <c r="M830" t="str">
        <f>IF(SUMIFS(Calc_cropcosts[TotalCost],Calc_cropcosts[Product],ResultsProd[[#This Row],[Product]],Calc_cropcosts[Year],ResultsProd[[#This Row],[Year]])&gt;0,"YES","NO")</f>
        <v>NO</v>
      </c>
      <c r="N830" s="7">
        <v>2015</v>
      </c>
      <c r="O830" s="7">
        <f>SUMIFS(Price_Def[CPIPriceShifter],Price_Def[Year],ResultsProd[[#This Row],[Year]],Price_Def[Scenario],ResultsProd[[#This Row],[PriceScen]])</f>
        <v>0.96566098750984586</v>
      </c>
      <c r="P830" cm="1">
        <f t="array" ref="P8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0" s="7" cm="1">
        <f t="array" ref="Q8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0" s="7">
        <f>IF(ResultsProd[[#This Row],[Year]]&lt;=CalibYear_Scen[LastHistoricalYear],SUMIFS(prod_balance[PROD],prod_balance[PRODUCT],ResultsProd[[#This Row],[Product]],prod_balance[YEAR],ResultsProd[[#This Row],[Year]]),"")</f>
        <v>10640</v>
      </c>
      <c r="S830" s="7">
        <f>IF(ResultsProd[[#This Row],[Year]]&lt;=CalibYear_Scen[LastHistoricalYear],ResultsProd[[#This Row],[price_loc]]*ResultsProd[[#This Row],[prodq_hist]],"")</f>
        <v>0</v>
      </c>
      <c r="T830" s="7">
        <f>IF(ResultsProd[[#This Row],[Year]]&lt;=CalibYear_Scen[LastHistoricalYear],ResultsProd[[#This Row],[price_usd]]*ResultsProd[[#This Row],[prodq_hist]],"")</f>
        <v>0</v>
      </c>
      <c r="U8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0" s="7">
        <f>ResultsProd[[#This Row],[prodq_targ]]*ResultsProd[[#This Row],[price_loc]]</f>
        <v>0</v>
      </c>
      <c r="W830" s="7">
        <f>ResultsProd[[#This Row],[prodq_targ]]*ResultsProd[[#This Row],[price_usd]]</f>
        <v>0</v>
      </c>
      <c r="X8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0">
        <f>ResultsProd[[#This Row],[prodq_feas]]*ResultsProd[[#This Row],[price_loc]]</f>
        <v>0</v>
      </c>
      <c r="Z830">
        <f>ResultsProd[[#This Row],[prodq_feas]]*ResultsProd[[#This Row],[price_usd]]</f>
        <v>0</v>
      </c>
    </row>
    <row r="831" spans="11:26" x14ac:dyDescent="0.25">
      <c r="K831" t="str">
        <f>INDEX(Price_Scen[Price_Scen],MATCH("x",Price_Scen[Selection],0),0)</f>
        <v>Average</v>
      </c>
      <c r="L831" t="str">
        <f>'1_calc_human_demand'!F120</f>
        <v>Sawnwood</v>
      </c>
      <c r="M831" t="str">
        <f>IF(SUMIFS(Calc_cropcosts[TotalCost],Calc_cropcosts[Product],ResultsProd[[#This Row],[Product]],Calc_cropcosts[Year],ResultsProd[[#This Row],[Year]])&gt;0,"YES","NO")</f>
        <v>NO</v>
      </c>
      <c r="N831" s="7">
        <v>2020</v>
      </c>
      <c r="O831" s="7">
        <f>SUMIFS(Price_Def[CPIPriceShifter],Price_Def[Year],ResultsProd[[#This Row],[Year]],Price_Def[Scenario],ResultsProd[[#This Row],[PriceScen]])</f>
        <v>1</v>
      </c>
      <c r="P831" cm="1">
        <f t="array" ref="P8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1" s="7" cm="1">
        <f t="array" ref="Q8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1" s="7">
        <f>IF(ResultsProd[[#This Row],[Year]]&lt;=CalibYear_Scen[LastHistoricalYear],SUMIFS(prod_balance[PROD],prod_balance[PRODUCT],ResultsProd[[#This Row],[Product]],prod_balance[YEAR],ResultsProd[[#This Row],[Year]]),"")</f>
        <v>10916</v>
      </c>
      <c r="S831" s="7">
        <f>IF(ResultsProd[[#This Row],[Year]]&lt;=CalibYear_Scen[LastHistoricalYear],ResultsProd[[#This Row],[price_loc]]*ResultsProd[[#This Row],[prodq_hist]],"")</f>
        <v>0</v>
      </c>
      <c r="T831" s="7">
        <f>IF(ResultsProd[[#This Row],[Year]]&lt;=CalibYear_Scen[LastHistoricalYear],ResultsProd[[#This Row],[price_usd]]*ResultsProd[[#This Row],[prodq_hist]],"")</f>
        <v>0</v>
      </c>
      <c r="U8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1" s="7">
        <f>ResultsProd[[#This Row],[prodq_targ]]*ResultsProd[[#This Row],[price_loc]]</f>
        <v>0</v>
      </c>
      <c r="W831" s="7">
        <f>ResultsProd[[#This Row],[prodq_targ]]*ResultsProd[[#This Row],[price_usd]]</f>
        <v>0</v>
      </c>
      <c r="X8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1">
        <f>ResultsProd[[#This Row],[prodq_feas]]*ResultsProd[[#This Row],[price_loc]]</f>
        <v>0</v>
      </c>
      <c r="Z831">
        <f>ResultsProd[[#This Row],[prodq_feas]]*ResultsProd[[#This Row],[price_usd]]</f>
        <v>0</v>
      </c>
    </row>
    <row r="832" spans="11:26" x14ac:dyDescent="0.25">
      <c r="K832" t="str">
        <f>INDEX(Price_Scen[Price_Scen],MATCH("x",Price_Scen[Selection],0),0)</f>
        <v>Average</v>
      </c>
      <c r="L832" t="str">
        <f>'1_calc_human_demand'!F121</f>
        <v>Sawnwood</v>
      </c>
      <c r="M832" t="str">
        <f>IF(SUMIFS(Calc_cropcosts[TotalCost],Calc_cropcosts[Product],ResultsProd[[#This Row],[Product]],Calc_cropcosts[Year],ResultsProd[[#This Row],[Year]])&gt;0,"YES","NO")</f>
        <v>NO</v>
      </c>
      <c r="N832" s="7">
        <v>2025</v>
      </c>
      <c r="O832" s="7">
        <f>SUMIFS(Price_Def[CPIPriceShifter],Price_Def[Year],ResultsProd[[#This Row],[Year]],Price_Def[Scenario],ResultsProd[[#This Row],[PriceScen]])</f>
        <v>1.0589695841835496</v>
      </c>
      <c r="P832" cm="1">
        <f t="array" ref="P8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2" s="7" cm="1">
        <f t="array" ref="Q8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2" s="7" t="str">
        <f>IF(ResultsProd[[#This Row],[Year]]&lt;=CalibYear_Scen[LastHistoricalYear],SUMIFS(prod_balance[PROD],prod_balance[PRODUCT],ResultsProd[[#This Row],[Product]],prod_balance[YEAR],ResultsProd[[#This Row],[Year]]),"")</f>
        <v/>
      </c>
      <c r="S832" s="7" t="str">
        <f>IF(ResultsProd[[#This Row],[Year]]&lt;=CalibYear_Scen[LastHistoricalYear],ResultsProd[[#This Row],[price_loc]]*ResultsProd[[#This Row],[prodq_hist]],"")</f>
        <v/>
      </c>
      <c r="T832" s="7" t="str">
        <f>IF(ResultsProd[[#This Row],[Year]]&lt;=CalibYear_Scen[LastHistoricalYear],ResultsProd[[#This Row],[price_usd]]*ResultsProd[[#This Row],[prodq_hist]],"")</f>
        <v/>
      </c>
      <c r="U8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2" s="7">
        <f>ResultsProd[[#This Row],[prodq_targ]]*ResultsProd[[#This Row],[price_loc]]</f>
        <v>0</v>
      </c>
      <c r="W832" s="7">
        <f>ResultsProd[[#This Row],[prodq_targ]]*ResultsProd[[#This Row],[price_usd]]</f>
        <v>0</v>
      </c>
      <c r="X8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2">
        <f>ResultsProd[[#This Row],[prodq_feas]]*ResultsProd[[#This Row],[price_loc]]</f>
        <v>0</v>
      </c>
      <c r="Z832">
        <f>ResultsProd[[#This Row],[prodq_feas]]*ResultsProd[[#This Row],[price_usd]]</f>
        <v>0</v>
      </c>
    </row>
    <row r="833" spans="11:26" x14ac:dyDescent="0.25">
      <c r="K833" t="str">
        <f>INDEX(Price_Scen[Price_Scen],MATCH("x",Price_Scen[Selection],0),0)</f>
        <v>Average</v>
      </c>
      <c r="L833" t="str">
        <f>'1_calc_human_demand'!F122</f>
        <v>Sawnwood</v>
      </c>
      <c r="M833" t="str">
        <f>IF(SUMIFS(Calc_cropcosts[TotalCost],Calc_cropcosts[Product],ResultsProd[[#This Row],[Product]],Calc_cropcosts[Year],ResultsProd[[#This Row],[Year]])&gt;0,"YES","NO")</f>
        <v>NO</v>
      </c>
      <c r="N833" s="7">
        <v>2030</v>
      </c>
      <c r="O833" s="7">
        <f>SUMIFS(Price_Def[CPIPriceShifter],Price_Def[Year],ResultsProd[[#This Row],[Year]],Price_Def[Scenario],ResultsProd[[#This Row],[PriceScen]])</f>
        <v>1.1179391683670992</v>
      </c>
      <c r="P833" cm="1">
        <f t="array" ref="P8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3" s="7" cm="1">
        <f t="array" ref="Q8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3" s="7" t="str">
        <f>IF(ResultsProd[[#This Row],[Year]]&lt;=CalibYear_Scen[LastHistoricalYear],SUMIFS(prod_balance[PROD],prod_balance[PRODUCT],ResultsProd[[#This Row],[Product]],prod_balance[YEAR],ResultsProd[[#This Row],[Year]]),"")</f>
        <v/>
      </c>
      <c r="S833" s="7" t="str">
        <f>IF(ResultsProd[[#This Row],[Year]]&lt;=CalibYear_Scen[LastHistoricalYear],ResultsProd[[#This Row],[price_loc]]*ResultsProd[[#This Row],[prodq_hist]],"")</f>
        <v/>
      </c>
      <c r="T833" s="7" t="str">
        <f>IF(ResultsProd[[#This Row],[Year]]&lt;=CalibYear_Scen[LastHistoricalYear],ResultsProd[[#This Row],[price_usd]]*ResultsProd[[#This Row],[prodq_hist]],"")</f>
        <v/>
      </c>
      <c r="U8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3" s="7">
        <f>ResultsProd[[#This Row],[prodq_targ]]*ResultsProd[[#This Row],[price_loc]]</f>
        <v>0</v>
      </c>
      <c r="W833" s="7">
        <f>ResultsProd[[#This Row],[prodq_targ]]*ResultsProd[[#This Row],[price_usd]]</f>
        <v>0</v>
      </c>
      <c r="X8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3">
        <f>ResultsProd[[#This Row],[prodq_feas]]*ResultsProd[[#This Row],[price_loc]]</f>
        <v>0</v>
      </c>
      <c r="Z833">
        <f>ResultsProd[[#This Row],[prodq_feas]]*ResultsProd[[#This Row],[price_usd]]</f>
        <v>0</v>
      </c>
    </row>
    <row r="834" spans="11:26" x14ac:dyDescent="0.25">
      <c r="K834" t="str">
        <f>INDEX(Price_Scen[Price_Scen],MATCH("x",Price_Scen[Selection],0),0)</f>
        <v>Average</v>
      </c>
      <c r="L834" t="str">
        <f>'1_calc_human_demand'!F123</f>
        <v>Sawnwood</v>
      </c>
      <c r="M834" t="str">
        <f>IF(SUMIFS(Calc_cropcosts[TotalCost],Calc_cropcosts[Product],ResultsProd[[#This Row],[Product]],Calc_cropcosts[Year],ResultsProd[[#This Row],[Year]])&gt;0,"YES","NO")</f>
        <v>NO</v>
      </c>
      <c r="N834" s="7">
        <v>2035</v>
      </c>
      <c r="O834" s="7">
        <f>SUMIFS(Price_Def[CPIPriceShifter],Price_Def[Year],ResultsProd[[#This Row],[Year]],Price_Def[Scenario],ResultsProd[[#This Row],[PriceScen]])</f>
        <v>1.1769087525506488</v>
      </c>
      <c r="P834" cm="1">
        <f t="array" ref="P8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4" s="7" cm="1">
        <f t="array" ref="Q8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4" s="7" t="str">
        <f>IF(ResultsProd[[#This Row],[Year]]&lt;=CalibYear_Scen[LastHistoricalYear],SUMIFS(prod_balance[PROD],prod_balance[PRODUCT],ResultsProd[[#This Row],[Product]],prod_balance[YEAR],ResultsProd[[#This Row],[Year]]),"")</f>
        <v/>
      </c>
      <c r="S834" s="7" t="str">
        <f>IF(ResultsProd[[#This Row],[Year]]&lt;=CalibYear_Scen[LastHistoricalYear],ResultsProd[[#This Row],[price_loc]]*ResultsProd[[#This Row],[prodq_hist]],"")</f>
        <v/>
      </c>
      <c r="T834" s="7" t="str">
        <f>IF(ResultsProd[[#This Row],[Year]]&lt;=CalibYear_Scen[LastHistoricalYear],ResultsProd[[#This Row],[price_usd]]*ResultsProd[[#This Row],[prodq_hist]],"")</f>
        <v/>
      </c>
      <c r="U8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4" s="7">
        <f>ResultsProd[[#This Row],[prodq_targ]]*ResultsProd[[#This Row],[price_loc]]</f>
        <v>0</v>
      </c>
      <c r="W834" s="7">
        <f>ResultsProd[[#This Row],[prodq_targ]]*ResultsProd[[#This Row],[price_usd]]</f>
        <v>0</v>
      </c>
      <c r="X8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4">
        <f>ResultsProd[[#This Row],[prodq_feas]]*ResultsProd[[#This Row],[price_loc]]</f>
        <v>0</v>
      </c>
      <c r="Z834">
        <f>ResultsProd[[#This Row],[prodq_feas]]*ResultsProd[[#This Row],[price_usd]]</f>
        <v>0</v>
      </c>
    </row>
    <row r="835" spans="11:26" x14ac:dyDescent="0.25">
      <c r="K835" t="str">
        <f>INDEX(Price_Scen[Price_Scen],MATCH("x",Price_Scen[Selection],0),0)</f>
        <v>Average</v>
      </c>
      <c r="L835" t="str">
        <f>'1_calc_human_demand'!F124</f>
        <v>Sawnwood</v>
      </c>
      <c r="M835" t="str">
        <f>IF(SUMIFS(Calc_cropcosts[TotalCost],Calc_cropcosts[Product],ResultsProd[[#This Row],[Product]],Calc_cropcosts[Year],ResultsProd[[#This Row],[Year]])&gt;0,"YES","NO")</f>
        <v>NO</v>
      </c>
      <c r="N835" s="7">
        <v>2040</v>
      </c>
      <c r="O835" s="7">
        <f>SUMIFS(Price_Def[CPIPriceShifter],Price_Def[Year],ResultsProd[[#This Row],[Year]],Price_Def[Scenario],ResultsProd[[#This Row],[PriceScen]])</f>
        <v>1.2358783367341983</v>
      </c>
      <c r="P835" cm="1">
        <f t="array" ref="P8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5" s="7" cm="1">
        <f t="array" ref="Q8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5" s="7" t="str">
        <f>IF(ResultsProd[[#This Row],[Year]]&lt;=CalibYear_Scen[LastHistoricalYear],SUMIFS(prod_balance[PROD],prod_balance[PRODUCT],ResultsProd[[#This Row],[Product]],prod_balance[YEAR],ResultsProd[[#This Row],[Year]]),"")</f>
        <v/>
      </c>
      <c r="S835" s="7" t="str">
        <f>IF(ResultsProd[[#This Row],[Year]]&lt;=CalibYear_Scen[LastHistoricalYear],ResultsProd[[#This Row],[price_loc]]*ResultsProd[[#This Row],[prodq_hist]],"")</f>
        <v/>
      </c>
      <c r="T835" s="7" t="str">
        <f>IF(ResultsProd[[#This Row],[Year]]&lt;=CalibYear_Scen[LastHistoricalYear],ResultsProd[[#This Row],[price_usd]]*ResultsProd[[#This Row],[prodq_hist]],"")</f>
        <v/>
      </c>
      <c r="U8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5" s="7">
        <f>ResultsProd[[#This Row],[prodq_targ]]*ResultsProd[[#This Row],[price_loc]]</f>
        <v>0</v>
      </c>
      <c r="W835" s="7">
        <f>ResultsProd[[#This Row],[prodq_targ]]*ResultsProd[[#This Row],[price_usd]]</f>
        <v>0</v>
      </c>
      <c r="X8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5">
        <f>ResultsProd[[#This Row],[prodq_feas]]*ResultsProd[[#This Row],[price_loc]]</f>
        <v>0</v>
      </c>
      <c r="Z835">
        <f>ResultsProd[[#This Row],[prodq_feas]]*ResultsProd[[#This Row],[price_usd]]</f>
        <v>0</v>
      </c>
    </row>
    <row r="836" spans="11:26" x14ac:dyDescent="0.25">
      <c r="K836" t="str">
        <f>INDEX(Price_Scen[Price_Scen],MATCH("x",Price_Scen[Selection],0),0)</f>
        <v>Average</v>
      </c>
      <c r="L836" t="str">
        <f>'1_calc_human_demand'!F125</f>
        <v>Sawnwood</v>
      </c>
      <c r="M836" t="str">
        <f>IF(SUMIFS(Calc_cropcosts[TotalCost],Calc_cropcosts[Product],ResultsProd[[#This Row],[Product]],Calc_cropcosts[Year],ResultsProd[[#This Row],[Year]])&gt;0,"YES","NO")</f>
        <v>NO</v>
      </c>
      <c r="N836" s="7">
        <v>2045</v>
      </c>
      <c r="O836" s="7">
        <f>SUMIFS(Price_Def[CPIPriceShifter],Price_Def[Year],ResultsProd[[#This Row],[Year]],Price_Def[Scenario],ResultsProd[[#This Row],[PriceScen]])</f>
        <v>1.2948479209177481</v>
      </c>
      <c r="P836" cm="1">
        <f t="array" ref="P8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6" s="7" cm="1">
        <f t="array" ref="Q8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6" s="7" t="str">
        <f>IF(ResultsProd[[#This Row],[Year]]&lt;=CalibYear_Scen[LastHistoricalYear],SUMIFS(prod_balance[PROD],prod_balance[PRODUCT],ResultsProd[[#This Row],[Product]],prod_balance[YEAR],ResultsProd[[#This Row],[Year]]),"")</f>
        <v/>
      </c>
      <c r="S836" s="7" t="str">
        <f>IF(ResultsProd[[#This Row],[Year]]&lt;=CalibYear_Scen[LastHistoricalYear],ResultsProd[[#This Row],[price_loc]]*ResultsProd[[#This Row],[prodq_hist]],"")</f>
        <v/>
      </c>
      <c r="T836" s="7" t="str">
        <f>IF(ResultsProd[[#This Row],[Year]]&lt;=CalibYear_Scen[LastHistoricalYear],ResultsProd[[#This Row],[price_usd]]*ResultsProd[[#This Row],[prodq_hist]],"")</f>
        <v/>
      </c>
      <c r="U8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6" s="7">
        <f>ResultsProd[[#This Row],[prodq_targ]]*ResultsProd[[#This Row],[price_loc]]</f>
        <v>0</v>
      </c>
      <c r="W836" s="7">
        <f>ResultsProd[[#This Row],[prodq_targ]]*ResultsProd[[#This Row],[price_usd]]</f>
        <v>0</v>
      </c>
      <c r="X8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6">
        <f>ResultsProd[[#This Row],[prodq_feas]]*ResultsProd[[#This Row],[price_loc]]</f>
        <v>0</v>
      </c>
      <c r="Z836">
        <f>ResultsProd[[#This Row],[prodq_feas]]*ResultsProd[[#This Row],[price_usd]]</f>
        <v>0</v>
      </c>
    </row>
    <row r="837" spans="11:26" x14ac:dyDescent="0.25">
      <c r="K837" t="str">
        <f>INDEX(Price_Scen[Price_Scen],MATCH("x",Price_Scen[Selection],0),0)</f>
        <v>Average</v>
      </c>
      <c r="L837" t="str">
        <f>'1_calc_human_demand'!F126</f>
        <v>Sawnwood</v>
      </c>
      <c r="M837" t="str">
        <f>IF(SUMIFS(Calc_cropcosts[TotalCost],Calc_cropcosts[Product],ResultsProd[[#This Row],[Product]],Calc_cropcosts[Year],ResultsProd[[#This Row],[Year]])&gt;0,"YES","NO")</f>
        <v>NO</v>
      </c>
      <c r="N837" s="7">
        <v>2050</v>
      </c>
      <c r="O837" s="7">
        <f>SUMIFS(Price_Def[CPIPriceShifter],Price_Def[Year],ResultsProd[[#This Row],[Year]],Price_Def[Scenario],ResultsProd[[#This Row],[PriceScen]])</f>
        <v>1.3538175051012977</v>
      </c>
      <c r="P837" cm="1">
        <f t="array" ref="P8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7" s="7" cm="1">
        <f t="array" ref="Q8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7" s="7" t="str">
        <f>IF(ResultsProd[[#This Row],[Year]]&lt;=CalibYear_Scen[LastHistoricalYear],SUMIFS(prod_balance[PROD],prod_balance[PRODUCT],ResultsProd[[#This Row],[Product]],prod_balance[YEAR],ResultsProd[[#This Row],[Year]]),"")</f>
        <v/>
      </c>
      <c r="S837" s="7" t="str">
        <f>IF(ResultsProd[[#This Row],[Year]]&lt;=CalibYear_Scen[LastHistoricalYear],ResultsProd[[#This Row],[price_loc]]*ResultsProd[[#This Row],[prodq_hist]],"")</f>
        <v/>
      </c>
      <c r="T837" s="7" t="str">
        <f>IF(ResultsProd[[#This Row],[Year]]&lt;=CalibYear_Scen[LastHistoricalYear],ResultsProd[[#This Row],[price_usd]]*ResultsProd[[#This Row],[prodq_hist]],"")</f>
        <v/>
      </c>
      <c r="U8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7" s="7">
        <f>ResultsProd[[#This Row],[prodq_targ]]*ResultsProd[[#This Row],[price_loc]]</f>
        <v>0</v>
      </c>
      <c r="W837" s="7">
        <f>ResultsProd[[#This Row],[prodq_targ]]*ResultsProd[[#This Row],[price_usd]]</f>
        <v>0</v>
      </c>
      <c r="X8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7">
        <f>ResultsProd[[#This Row],[prodq_feas]]*ResultsProd[[#This Row],[price_loc]]</f>
        <v>0</v>
      </c>
      <c r="Z837">
        <f>ResultsProd[[#This Row],[prodq_feas]]*ResultsProd[[#This Row],[price_usd]]</f>
        <v>0</v>
      </c>
    </row>
    <row r="838" spans="11:26" x14ac:dyDescent="0.25">
      <c r="K838" t="str">
        <f>INDEX(Price_Scen[Price_Scen],MATCH("x",Price_Scen[Selection],0),0)</f>
        <v>Average</v>
      </c>
      <c r="L838" t="str">
        <f>'1_calc_human_demand'!F743</f>
        <v>sesame</v>
      </c>
      <c r="M838" t="str">
        <f>IF(SUMIFS(Calc_cropcosts[TotalCost],Calc_cropcosts[Product],ResultsProd[[#This Row],[Product]],Calc_cropcosts[Year],ResultsProd[[#This Row],[Year]])&gt;0,"YES","NO")</f>
        <v>NO</v>
      </c>
      <c r="N838" s="7">
        <v>2000</v>
      </c>
      <c r="O838" s="7">
        <f>SUMIFS(Price_Def[CPIPriceShifter],Price_Def[Year],ResultsProd[[#This Row],[Year]],Price_Def[Scenario],ResultsProd[[#This Row],[PriceScen]])</f>
        <v>0.76412166326580155</v>
      </c>
      <c r="P838" cm="1">
        <f t="array" ref="P8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8" s="7" cm="1">
        <f t="array" ref="Q8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8" s="7">
        <f>IF(ResultsProd[[#This Row],[Year]]&lt;=CalibYear_Scen[LastHistoricalYear],SUMIFS(prod_balance[PROD],prod_balance[PRODUCT],ResultsProd[[#This Row],[Product]],prod_balance[YEAR],ResultsProd[[#This Row],[Year]]),"")</f>
        <v>0</v>
      </c>
      <c r="S838" s="7">
        <f>IF(ResultsProd[[#This Row],[Year]]&lt;=CalibYear_Scen[LastHistoricalYear],ResultsProd[[#This Row],[price_loc]]*ResultsProd[[#This Row],[prodq_hist]],"")</f>
        <v>0</v>
      </c>
      <c r="T838" s="7">
        <f>IF(ResultsProd[[#This Row],[Year]]&lt;=CalibYear_Scen[LastHistoricalYear],ResultsProd[[#This Row],[price_usd]]*ResultsProd[[#This Row],[prodq_hist]],"")</f>
        <v>0</v>
      </c>
      <c r="U8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8" s="7">
        <f ca="1">ResultsProd[[#This Row],[prodq_targ]]*ResultsProd[[#This Row],[price_loc]]</f>
        <v>0</v>
      </c>
      <c r="W838" s="7">
        <f ca="1">ResultsProd[[#This Row],[prodq_targ]]*ResultsProd[[#This Row],[price_usd]]</f>
        <v>0</v>
      </c>
      <c r="X8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8">
        <f ca="1">ResultsProd[[#This Row],[prodq_feas]]*ResultsProd[[#This Row],[price_loc]]</f>
        <v>0</v>
      </c>
      <c r="Z838">
        <f ca="1">ResultsProd[[#This Row],[prodq_feas]]*ResultsProd[[#This Row],[price_usd]]</f>
        <v>0</v>
      </c>
    </row>
    <row r="839" spans="11:26" x14ac:dyDescent="0.25">
      <c r="K839" t="str">
        <f>INDEX(Price_Scen[Price_Scen],MATCH("x",Price_Scen[Selection],0),0)</f>
        <v>Average</v>
      </c>
      <c r="L839" t="str">
        <f>'1_calc_human_demand'!F744</f>
        <v>sesame</v>
      </c>
      <c r="M839" t="str">
        <f>IF(SUMIFS(Calc_cropcosts[TotalCost],Calc_cropcosts[Product],ResultsProd[[#This Row],[Product]],Calc_cropcosts[Year],ResultsProd[[#This Row],[Year]])&gt;0,"YES","NO")</f>
        <v>NO</v>
      </c>
      <c r="N839" s="7">
        <v>2005</v>
      </c>
      <c r="O839" s="7">
        <f>SUMIFS(Price_Def[CPIPriceShifter],Price_Def[Year],ResultsProd[[#This Row],[Year]],Price_Def[Scenario],ResultsProd[[#This Row],[PriceScen]])</f>
        <v>0.80964802307995665</v>
      </c>
      <c r="P839" cm="1">
        <f t="array" ref="P8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9" s="7" cm="1">
        <f t="array" ref="Q8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9" s="7">
        <f>IF(ResultsProd[[#This Row],[Year]]&lt;=CalibYear_Scen[LastHistoricalYear],SUMIFS(prod_balance[PROD],prod_balance[PRODUCT],ResultsProd[[#This Row],[Product]],prod_balance[YEAR],ResultsProd[[#This Row],[Year]]),"")</f>
        <v>0</v>
      </c>
      <c r="S839" s="7">
        <f>IF(ResultsProd[[#This Row],[Year]]&lt;=CalibYear_Scen[LastHistoricalYear],ResultsProd[[#This Row],[price_loc]]*ResultsProd[[#This Row],[prodq_hist]],"")</f>
        <v>0</v>
      </c>
      <c r="T839" s="7">
        <f>IF(ResultsProd[[#This Row],[Year]]&lt;=CalibYear_Scen[LastHistoricalYear],ResultsProd[[#This Row],[price_usd]]*ResultsProd[[#This Row],[prodq_hist]],"")</f>
        <v>0</v>
      </c>
      <c r="U8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9" s="7">
        <f ca="1">ResultsProd[[#This Row],[prodq_targ]]*ResultsProd[[#This Row],[price_loc]]</f>
        <v>0</v>
      </c>
      <c r="W839" s="7">
        <f ca="1">ResultsProd[[#This Row],[prodq_targ]]*ResultsProd[[#This Row],[price_usd]]</f>
        <v>0</v>
      </c>
      <c r="X8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9">
        <f ca="1">ResultsProd[[#This Row],[prodq_feas]]*ResultsProd[[#This Row],[price_loc]]</f>
        <v>0</v>
      </c>
      <c r="Z839">
        <f ca="1">ResultsProd[[#This Row],[prodq_feas]]*ResultsProd[[#This Row],[price_usd]]</f>
        <v>0</v>
      </c>
    </row>
    <row r="840" spans="11:26" x14ac:dyDescent="0.25">
      <c r="K840" t="str">
        <f>INDEX(Price_Scen[Price_Scen],MATCH("x",Price_Scen[Selection],0),0)</f>
        <v>Average</v>
      </c>
      <c r="L840" t="str">
        <f>'1_calc_human_demand'!F745</f>
        <v>sesame</v>
      </c>
      <c r="M840" t="str">
        <f>IF(SUMIFS(Calc_cropcosts[TotalCost],Calc_cropcosts[Product],ResultsProd[[#This Row],[Product]],Calc_cropcosts[Year],ResultsProd[[#This Row],[Year]])&gt;0,"YES","NO")</f>
        <v>NO</v>
      </c>
      <c r="N840" s="7">
        <v>2010</v>
      </c>
      <c r="O840" s="7">
        <f>SUMIFS(Price_Def[CPIPriceShifter],Price_Def[Year],ResultsProd[[#This Row],[Year]],Price_Def[Scenario],ResultsProd[[#This Row],[PriceScen]])</f>
        <v>0.88764148039887447</v>
      </c>
      <c r="P840" cm="1">
        <f t="array" ref="P8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0" s="7" cm="1">
        <f t="array" ref="Q8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0" s="7">
        <f>IF(ResultsProd[[#This Row],[Year]]&lt;=CalibYear_Scen[LastHistoricalYear],SUMIFS(prod_balance[PROD],prod_balance[PRODUCT],ResultsProd[[#This Row],[Product]],prod_balance[YEAR],ResultsProd[[#This Row],[Year]]),"")</f>
        <v>0</v>
      </c>
      <c r="S840" s="7">
        <f>IF(ResultsProd[[#This Row],[Year]]&lt;=CalibYear_Scen[LastHistoricalYear],ResultsProd[[#This Row],[price_loc]]*ResultsProd[[#This Row],[prodq_hist]],"")</f>
        <v>0</v>
      </c>
      <c r="T840" s="7">
        <f>IF(ResultsProd[[#This Row],[Year]]&lt;=CalibYear_Scen[LastHistoricalYear],ResultsProd[[#This Row],[price_usd]]*ResultsProd[[#This Row],[prodq_hist]],"")</f>
        <v>0</v>
      </c>
      <c r="U8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0" s="7">
        <f ca="1">ResultsProd[[#This Row],[prodq_targ]]*ResultsProd[[#This Row],[price_loc]]</f>
        <v>0</v>
      </c>
      <c r="W840" s="7">
        <f ca="1">ResultsProd[[#This Row],[prodq_targ]]*ResultsProd[[#This Row],[price_usd]]</f>
        <v>0</v>
      </c>
      <c r="X8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0">
        <f ca="1">ResultsProd[[#This Row],[prodq_feas]]*ResultsProd[[#This Row],[price_loc]]</f>
        <v>0</v>
      </c>
      <c r="Z840">
        <f ca="1">ResultsProd[[#This Row],[prodq_feas]]*ResultsProd[[#This Row],[price_usd]]</f>
        <v>0</v>
      </c>
    </row>
    <row r="841" spans="11:26" x14ac:dyDescent="0.25">
      <c r="K841" t="str">
        <f>INDEX(Price_Scen[Price_Scen],MATCH("x",Price_Scen[Selection],0),0)</f>
        <v>Average</v>
      </c>
      <c r="L841" t="str">
        <f>'1_calc_human_demand'!F746</f>
        <v>sesame</v>
      </c>
      <c r="M841" t="str">
        <f>IF(SUMIFS(Calc_cropcosts[TotalCost],Calc_cropcosts[Product],ResultsProd[[#This Row],[Product]],Calc_cropcosts[Year],ResultsProd[[#This Row],[Year]])&gt;0,"YES","NO")</f>
        <v>NO</v>
      </c>
      <c r="N841" s="7">
        <v>2015</v>
      </c>
      <c r="O841" s="7">
        <f>SUMIFS(Price_Def[CPIPriceShifter],Price_Def[Year],ResultsProd[[#This Row],[Year]],Price_Def[Scenario],ResultsProd[[#This Row],[PriceScen]])</f>
        <v>0.96566098750984586</v>
      </c>
      <c r="P841" cm="1">
        <f t="array" ref="P8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1" s="7" cm="1">
        <f t="array" ref="Q8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1" s="7">
        <f>IF(ResultsProd[[#This Row],[Year]]&lt;=CalibYear_Scen[LastHistoricalYear],SUMIFS(prod_balance[PROD],prod_balance[PRODUCT],ResultsProd[[#This Row],[Product]],prod_balance[YEAR],ResultsProd[[#This Row],[Year]]),"")</f>
        <v>0</v>
      </c>
      <c r="S841" s="7">
        <f>IF(ResultsProd[[#This Row],[Year]]&lt;=CalibYear_Scen[LastHistoricalYear],ResultsProd[[#This Row],[price_loc]]*ResultsProd[[#This Row],[prodq_hist]],"")</f>
        <v>0</v>
      </c>
      <c r="T841" s="7">
        <f>IF(ResultsProd[[#This Row],[Year]]&lt;=CalibYear_Scen[LastHistoricalYear],ResultsProd[[#This Row],[price_usd]]*ResultsProd[[#This Row],[prodq_hist]],"")</f>
        <v>0</v>
      </c>
      <c r="U8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1" s="7">
        <f ca="1">ResultsProd[[#This Row],[prodq_targ]]*ResultsProd[[#This Row],[price_loc]]</f>
        <v>0</v>
      </c>
      <c r="W841" s="7">
        <f ca="1">ResultsProd[[#This Row],[prodq_targ]]*ResultsProd[[#This Row],[price_usd]]</f>
        <v>0</v>
      </c>
      <c r="X8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1">
        <f ca="1">ResultsProd[[#This Row],[prodq_feas]]*ResultsProd[[#This Row],[price_loc]]</f>
        <v>0</v>
      </c>
      <c r="Z841">
        <f ca="1">ResultsProd[[#This Row],[prodq_feas]]*ResultsProd[[#This Row],[price_usd]]</f>
        <v>0</v>
      </c>
    </row>
    <row r="842" spans="11:26" x14ac:dyDescent="0.25">
      <c r="K842" t="str">
        <f>INDEX(Price_Scen[Price_Scen],MATCH("x",Price_Scen[Selection],0),0)</f>
        <v>Average</v>
      </c>
      <c r="L842" t="str">
        <f>'1_calc_human_demand'!F747</f>
        <v>sesame</v>
      </c>
      <c r="M842" t="str">
        <f>IF(SUMIFS(Calc_cropcosts[TotalCost],Calc_cropcosts[Product],ResultsProd[[#This Row],[Product]],Calc_cropcosts[Year],ResultsProd[[#This Row],[Year]])&gt;0,"YES","NO")</f>
        <v>NO</v>
      </c>
      <c r="N842" s="7">
        <v>2020</v>
      </c>
      <c r="O842" s="7">
        <f>SUMIFS(Price_Def[CPIPriceShifter],Price_Def[Year],ResultsProd[[#This Row],[Year]],Price_Def[Scenario],ResultsProd[[#This Row],[PriceScen]])</f>
        <v>1</v>
      </c>
      <c r="P842" cm="1">
        <f t="array" ref="P8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2" s="7" cm="1">
        <f t="array" ref="Q8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2" s="7">
        <f>IF(ResultsProd[[#This Row],[Year]]&lt;=CalibYear_Scen[LastHistoricalYear],SUMIFS(prod_balance[PROD],prod_balance[PRODUCT],ResultsProd[[#This Row],[Product]],prod_balance[YEAR],ResultsProd[[#This Row],[Year]]),"")</f>
        <v>0</v>
      </c>
      <c r="S842" s="7">
        <f>IF(ResultsProd[[#This Row],[Year]]&lt;=CalibYear_Scen[LastHistoricalYear],ResultsProd[[#This Row],[price_loc]]*ResultsProd[[#This Row],[prodq_hist]],"")</f>
        <v>0</v>
      </c>
      <c r="T842" s="7">
        <f>IF(ResultsProd[[#This Row],[Year]]&lt;=CalibYear_Scen[LastHistoricalYear],ResultsProd[[#This Row],[price_usd]]*ResultsProd[[#This Row],[prodq_hist]],"")</f>
        <v>0</v>
      </c>
      <c r="U8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2" s="7">
        <f ca="1">ResultsProd[[#This Row],[prodq_targ]]*ResultsProd[[#This Row],[price_loc]]</f>
        <v>0</v>
      </c>
      <c r="W842" s="7">
        <f ca="1">ResultsProd[[#This Row],[prodq_targ]]*ResultsProd[[#This Row],[price_usd]]</f>
        <v>0</v>
      </c>
      <c r="X8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2">
        <f ca="1">ResultsProd[[#This Row],[prodq_feas]]*ResultsProd[[#This Row],[price_loc]]</f>
        <v>0</v>
      </c>
      <c r="Z842">
        <f ca="1">ResultsProd[[#This Row],[prodq_feas]]*ResultsProd[[#This Row],[price_usd]]</f>
        <v>0</v>
      </c>
    </row>
    <row r="843" spans="11:26" x14ac:dyDescent="0.25">
      <c r="K843" t="str">
        <f>INDEX(Price_Scen[Price_Scen],MATCH("x",Price_Scen[Selection],0),0)</f>
        <v>Average</v>
      </c>
      <c r="L843" t="str">
        <f>'1_calc_human_demand'!F748</f>
        <v>sesame</v>
      </c>
      <c r="M843" t="str">
        <f>IF(SUMIFS(Calc_cropcosts[TotalCost],Calc_cropcosts[Product],ResultsProd[[#This Row],[Product]],Calc_cropcosts[Year],ResultsProd[[#This Row],[Year]])&gt;0,"YES","NO")</f>
        <v>NO</v>
      </c>
      <c r="N843" s="7">
        <v>2025</v>
      </c>
      <c r="O843" s="7">
        <f>SUMIFS(Price_Def[CPIPriceShifter],Price_Def[Year],ResultsProd[[#This Row],[Year]],Price_Def[Scenario],ResultsProd[[#This Row],[PriceScen]])</f>
        <v>1.0589695841835496</v>
      </c>
      <c r="P843" cm="1">
        <f t="array" ref="P8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3" s="7" cm="1">
        <f t="array" ref="Q8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3" s="7" t="str">
        <f>IF(ResultsProd[[#This Row],[Year]]&lt;=CalibYear_Scen[LastHistoricalYear],SUMIFS(prod_balance[PROD],prod_balance[PRODUCT],ResultsProd[[#This Row],[Product]],prod_balance[YEAR],ResultsProd[[#This Row],[Year]]),"")</f>
        <v/>
      </c>
      <c r="S843" s="7" t="str">
        <f>IF(ResultsProd[[#This Row],[Year]]&lt;=CalibYear_Scen[LastHistoricalYear],ResultsProd[[#This Row],[price_loc]]*ResultsProd[[#This Row],[prodq_hist]],"")</f>
        <v/>
      </c>
      <c r="T843" s="7" t="str">
        <f>IF(ResultsProd[[#This Row],[Year]]&lt;=CalibYear_Scen[LastHistoricalYear],ResultsProd[[#This Row],[price_usd]]*ResultsProd[[#This Row],[prodq_hist]],"")</f>
        <v/>
      </c>
      <c r="U8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3" s="7">
        <f ca="1">ResultsProd[[#This Row],[prodq_targ]]*ResultsProd[[#This Row],[price_loc]]</f>
        <v>0</v>
      </c>
      <c r="W843" s="7">
        <f ca="1">ResultsProd[[#This Row],[prodq_targ]]*ResultsProd[[#This Row],[price_usd]]</f>
        <v>0</v>
      </c>
      <c r="X8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3">
        <f ca="1">ResultsProd[[#This Row],[prodq_feas]]*ResultsProd[[#This Row],[price_loc]]</f>
        <v>0</v>
      </c>
      <c r="Z843">
        <f ca="1">ResultsProd[[#This Row],[prodq_feas]]*ResultsProd[[#This Row],[price_usd]]</f>
        <v>0</v>
      </c>
    </row>
    <row r="844" spans="11:26" x14ac:dyDescent="0.25">
      <c r="K844" t="str">
        <f>INDEX(Price_Scen[Price_Scen],MATCH("x",Price_Scen[Selection],0),0)</f>
        <v>Average</v>
      </c>
      <c r="L844" t="str">
        <f>'1_calc_human_demand'!F749</f>
        <v>sesame</v>
      </c>
      <c r="M844" t="str">
        <f>IF(SUMIFS(Calc_cropcosts[TotalCost],Calc_cropcosts[Product],ResultsProd[[#This Row],[Product]],Calc_cropcosts[Year],ResultsProd[[#This Row],[Year]])&gt;0,"YES","NO")</f>
        <v>NO</v>
      </c>
      <c r="N844" s="7">
        <v>2030</v>
      </c>
      <c r="O844" s="7">
        <f>SUMIFS(Price_Def[CPIPriceShifter],Price_Def[Year],ResultsProd[[#This Row],[Year]],Price_Def[Scenario],ResultsProd[[#This Row],[PriceScen]])</f>
        <v>1.1179391683670992</v>
      </c>
      <c r="P844" cm="1">
        <f t="array" ref="P8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4" s="7" cm="1">
        <f t="array" ref="Q8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4" s="7" t="str">
        <f>IF(ResultsProd[[#This Row],[Year]]&lt;=CalibYear_Scen[LastHistoricalYear],SUMIFS(prod_balance[PROD],prod_balance[PRODUCT],ResultsProd[[#This Row],[Product]],prod_balance[YEAR],ResultsProd[[#This Row],[Year]]),"")</f>
        <v/>
      </c>
      <c r="S844" s="7" t="str">
        <f>IF(ResultsProd[[#This Row],[Year]]&lt;=CalibYear_Scen[LastHistoricalYear],ResultsProd[[#This Row],[price_loc]]*ResultsProd[[#This Row],[prodq_hist]],"")</f>
        <v/>
      </c>
      <c r="T844" s="7" t="str">
        <f>IF(ResultsProd[[#This Row],[Year]]&lt;=CalibYear_Scen[LastHistoricalYear],ResultsProd[[#This Row],[price_usd]]*ResultsProd[[#This Row],[prodq_hist]],"")</f>
        <v/>
      </c>
      <c r="U8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4" s="7">
        <f ca="1">ResultsProd[[#This Row],[prodq_targ]]*ResultsProd[[#This Row],[price_loc]]</f>
        <v>0</v>
      </c>
      <c r="W844" s="7">
        <f ca="1">ResultsProd[[#This Row],[prodq_targ]]*ResultsProd[[#This Row],[price_usd]]</f>
        <v>0</v>
      </c>
      <c r="X8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4">
        <f ca="1">ResultsProd[[#This Row],[prodq_feas]]*ResultsProd[[#This Row],[price_loc]]</f>
        <v>0</v>
      </c>
      <c r="Z844">
        <f ca="1">ResultsProd[[#This Row],[prodq_feas]]*ResultsProd[[#This Row],[price_usd]]</f>
        <v>0</v>
      </c>
    </row>
    <row r="845" spans="11:26" x14ac:dyDescent="0.25">
      <c r="K845" t="str">
        <f>INDEX(Price_Scen[Price_Scen],MATCH("x",Price_Scen[Selection],0),0)</f>
        <v>Average</v>
      </c>
      <c r="L845" t="str">
        <f>'1_calc_human_demand'!F750</f>
        <v>sesame</v>
      </c>
      <c r="M845" t="str">
        <f>IF(SUMIFS(Calc_cropcosts[TotalCost],Calc_cropcosts[Product],ResultsProd[[#This Row],[Product]],Calc_cropcosts[Year],ResultsProd[[#This Row],[Year]])&gt;0,"YES","NO")</f>
        <v>NO</v>
      </c>
      <c r="N845" s="7">
        <v>2035</v>
      </c>
      <c r="O845" s="7">
        <f>SUMIFS(Price_Def[CPIPriceShifter],Price_Def[Year],ResultsProd[[#This Row],[Year]],Price_Def[Scenario],ResultsProd[[#This Row],[PriceScen]])</f>
        <v>1.1769087525506488</v>
      </c>
      <c r="P845" cm="1">
        <f t="array" ref="P8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5" s="7" cm="1">
        <f t="array" ref="Q8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5" s="7" t="str">
        <f>IF(ResultsProd[[#This Row],[Year]]&lt;=CalibYear_Scen[LastHistoricalYear],SUMIFS(prod_balance[PROD],prod_balance[PRODUCT],ResultsProd[[#This Row],[Product]],prod_balance[YEAR],ResultsProd[[#This Row],[Year]]),"")</f>
        <v/>
      </c>
      <c r="S845" s="7" t="str">
        <f>IF(ResultsProd[[#This Row],[Year]]&lt;=CalibYear_Scen[LastHistoricalYear],ResultsProd[[#This Row],[price_loc]]*ResultsProd[[#This Row],[prodq_hist]],"")</f>
        <v/>
      </c>
      <c r="T845" s="7" t="str">
        <f>IF(ResultsProd[[#This Row],[Year]]&lt;=CalibYear_Scen[LastHistoricalYear],ResultsProd[[#This Row],[price_usd]]*ResultsProd[[#This Row],[prodq_hist]],"")</f>
        <v/>
      </c>
      <c r="U8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5" s="7">
        <f ca="1">ResultsProd[[#This Row],[prodq_targ]]*ResultsProd[[#This Row],[price_loc]]</f>
        <v>0</v>
      </c>
      <c r="W845" s="7">
        <f ca="1">ResultsProd[[#This Row],[prodq_targ]]*ResultsProd[[#This Row],[price_usd]]</f>
        <v>0</v>
      </c>
      <c r="X8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5">
        <f ca="1">ResultsProd[[#This Row],[prodq_feas]]*ResultsProd[[#This Row],[price_loc]]</f>
        <v>0</v>
      </c>
      <c r="Z845">
        <f ca="1">ResultsProd[[#This Row],[prodq_feas]]*ResultsProd[[#This Row],[price_usd]]</f>
        <v>0</v>
      </c>
    </row>
    <row r="846" spans="11:26" x14ac:dyDescent="0.25">
      <c r="K846" t="str">
        <f>INDEX(Price_Scen[Price_Scen],MATCH("x",Price_Scen[Selection],0),0)</f>
        <v>Average</v>
      </c>
      <c r="L846" t="str">
        <f>'1_calc_human_demand'!F751</f>
        <v>sesame</v>
      </c>
      <c r="M846" t="str">
        <f>IF(SUMIFS(Calc_cropcosts[TotalCost],Calc_cropcosts[Product],ResultsProd[[#This Row],[Product]],Calc_cropcosts[Year],ResultsProd[[#This Row],[Year]])&gt;0,"YES","NO")</f>
        <v>NO</v>
      </c>
      <c r="N846" s="7">
        <v>2040</v>
      </c>
      <c r="O846" s="7">
        <f>SUMIFS(Price_Def[CPIPriceShifter],Price_Def[Year],ResultsProd[[#This Row],[Year]],Price_Def[Scenario],ResultsProd[[#This Row],[PriceScen]])</f>
        <v>1.2358783367341983</v>
      </c>
      <c r="P846" cm="1">
        <f t="array" ref="P8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6" s="7" cm="1">
        <f t="array" ref="Q8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6" s="7" t="str">
        <f>IF(ResultsProd[[#This Row],[Year]]&lt;=CalibYear_Scen[LastHistoricalYear],SUMIFS(prod_balance[PROD],prod_balance[PRODUCT],ResultsProd[[#This Row],[Product]],prod_balance[YEAR],ResultsProd[[#This Row],[Year]]),"")</f>
        <v/>
      </c>
      <c r="S846" s="7" t="str">
        <f>IF(ResultsProd[[#This Row],[Year]]&lt;=CalibYear_Scen[LastHistoricalYear],ResultsProd[[#This Row],[price_loc]]*ResultsProd[[#This Row],[prodq_hist]],"")</f>
        <v/>
      </c>
      <c r="T846" s="7" t="str">
        <f>IF(ResultsProd[[#This Row],[Year]]&lt;=CalibYear_Scen[LastHistoricalYear],ResultsProd[[#This Row],[price_usd]]*ResultsProd[[#This Row],[prodq_hist]],"")</f>
        <v/>
      </c>
      <c r="U8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6" s="7">
        <f ca="1">ResultsProd[[#This Row],[prodq_targ]]*ResultsProd[[#This Row],[price_loc]]</f>
        <v>0</v>
      </c>
      <c r="W846" s="7">
        <f ca="1">ResultsProd[[#This Row],[prodq_targ]]*ResultsProd[[#This Row],[price_usd]]</f>
        <v>0</v>
      </c>
      <c r="X8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6">
        <f ca="1">ResultsProd[[#This Row],[prodq_feas]]*ResultsProd[[#This Row],[price_loc]]</f>
        <v>0</v>
      </c>
      <c r="Z846">
        <f ca="1">ResultsProd[[#This Row],[prodq_feas]]*ResultsProd[[#This Row],[price_usd]]</f>
        <v>0</v>
      </c>
    </row>
    <row r="847" spans="11:26" x14ac:dyDescent="0.25">
      <c r="K847" t="str">
        <f>INDEX(Price_Scen[Price_Scen],MATCH("x",Price_Scen[Selection],0),0)</f>
        <v>Average</v>
      </c>
      <c r="L847" t="str">
        <f>'1_calc_human_demand'!F752</f>
        <v>sesame</v>
      </c>
      <c r="M847" t="str">
        <f>IF(SUMIFS(Calc_cropcosts[TotalCost],Calc_cropcosts[Product],ResultsProd[[#This Row],[Product]],Calc_cropcosts[Year],ResultsProd[[#This Row],[Year]])&gt;0,"YES","NO")</f>
        <v>NO</v>
      </c>
      <c r="N847" s="7">
        <v>2045</v>
      </c>
      <c r="O847" s="7">
        <f>SUMIFS(Price_Def[CPIPriceShifter],Price_Def[Year],ResultsProd[[#This Row],[Year]],Price_Def[Scenario],ResultsProd[[#This Row],[PriceScen]])</f>
        <v>1.2948479209177481</v>
      </c>
      <c r="P847" cm="1">
        <f t="array" ref="P8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7" s="7" cm="1">
        <f t="array" ref="Q8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7" s="7" t="str">
        <f>IF(ResultsProd[[#This Row],[Year]]&lt;=CalibYear_Scen[LastHistoricalYear],SUMIFS(prod_balance[PROD],prod_balance[PRODUCT],ResultsProd[[#This Row],[Product]],prod_balance[YEAR],ResultsProd[[#This Row],[Year]]),"")</f>
        <v/>
      </c>
      <c r="S847" s="7" t="str">
        <f>IF(ResultsProd[[#This Row],[Year]]&lt;=CalibYear_Scen[LastHistoricalYear],ResultsProd[[#This Row],[price_loc]]*ResultsProd[[#This Row],[prodq_hist]],"")</f>
        <v/>
      </c>
      <c r="T847" s="7" t="str">
        <f>IF(ResultsProd[[#This Row],[Year]]&lt;=CalibYear_Scen[LastHistoricalYear],ResultsProd[[#This Row],[price_usd]]*ResultsProd[[#This Row],[prodq_hist]],"")</f>
        <v/>
      </c>
      <c r="U8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7" s="7">
        <f ca="1">ResultsProd[[#This Row],[prodq_targ]]*ResultsProd[[#This Row],[price_loc]]</f>
        <v>0</v>
      </c>
      <c r="W847" s="7">
        <f ca="1">ResultsProd[[#This Row],[prodq_targ]]*ResultsProd[[#This Row],[price_usd]]</f>
        <v>0</v>
      </c>
      <c r="X8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7">
        <f ca="1">ResultsProd[[#This Row],[prodq_feas]]*ResultsProd[[#This Row],[price_loc]]</f>
        <v>0</v>
      </c>
      <c r="Z847">
        <f ca="1">ResultsProd[[#This Row],[prodq_feas]]*ResultsProd[[#This Row],[price_usd]]</f>
        <v>0</v>
      </c>
    </row>
    <row r="848" spans="11:26" x14ac:dyDescent="0.25">
      <c r="K848" t="str">
        <f>INDEX(Price_Scen[Price_Scen],MATCH("x",Price_Scen[Selection],0),0)</f>
        <v>Average</v>
      </c>
      <c r="L848" t="str">
        <f>'1_calc_human_demand'!F753</f>
        <v>sesame</v>
      </c>
      <c r="M848" t="str">
        <f>IF(SUMIFS(Calc_cropcosts[TotalCost],Calc_cropcosts[Product],ResultsProd[[#This Row],[Product]],Calc_cropcosts[Year],ResultsProd[[#This Row],[Year]])&gt;0,"YES","NO")</f>
        <v>NO</v>
      </c>
      <c r="N848" s="7">
        <v>2050</v>
      </c>
      <c r="O848" s="7">
        <f>SUMIFS(Price_Def[CPIPriceShifter],Price_Def[Year],ResultsProd[[#This Row],[Year]],Price_Def[Scenario],ResultsProd[[#This Row],[PriceScen]])</f>
        <v>1.3538175051012977</v>
      </c>
      <c r="P848" cm="1">
        <f t="array" ref="P8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8" s="7" cm="1">
        <f t="array" ref="Q8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8" s="7" t="str">
        <f>IF(ResultsProd[[#This Row],[Year]]&lt;=CalibYear_Scen[LastHistoricalYear],SUMIFS(prod_balance[PROD],prod_balance[PRODUCT],ResultsProd[[#This Row],[Product]],prod_balance[YEAR],ResultsProd[[#This Row],[Year]]),"")</f>
        <v/>
      </c>
      <c r="S848" s="7" t="str">
        <f>IF(ResultsProd[[#This Row],[Year]]&lt;=CalibYear_Scen[LastHistoricalYear],ResultsProd[[#This Row],[price_loc]]*ResultsProd[[#This Row],[prodq_hist]],"")</f>
        <v/>
      </c>
      <c r="T848" s="7" t="str">
        <f>IF(ResultsProd[[#This Row],[Year]]&lt;=CalibYear_Scen[LastHistoricalYear],ResultsProd[[#This Row],[price_usd]]*ResultsProd[[#This Row],[prodq_hist]],"")</f>
        <v/>
      </c>
      <c r="U8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8" s="7">
        <f ca="1">ResultsProd[[#This Row],[prodq_targ]]*ResultsProd[[#This Row],[price_loc]]</f>
        <v>0</v>
      </c>
      <c r="W848" s="7">
        <f ca="1">ResultsProd[[#This Row],[prodq_targ]]*ResultsProd[[#This Row],[price_usd]]</f>
        <v>0</v>
      </c>
      <c r="X8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8">
        <f ca="1">ResultsProd[[#This Row],[prodq_feas]]*ResultsProd[[#This Row],[price_loc]]</f>
        <v>0</v>
      </c>
      <c r="Z848">
        <f ca="1">ResultsProd[[#This Row],[prodq_feas]]*ResultsProd[[#This Row],[price_usd]]</f>
        <v>0</v>
      </c>
    </row>
    <row r="849" spans="11:26" x14ac:dyDescent="0.25">
      <c r="K849" t="str">
        <f>INDEX(Price_Scen[Price_Scen],MATCH("x",Price_Scen[Selection],0),0)</f>
        <v>Average</v>
      </c>
      <c r="L849" t="str">
        <f>'1_calc_human_demand'!F985</f>
        <v>SesamOil</v>
      </c>
      <c r="M849" t="str">
        <f>IF(SUMIFS(Calc_cropcosts[TotalCost],Calc_cropcosts[Product],ResultsProd[[#This Row],[Product]],Calc_cropcosts[Year],ResultsProd[[#This Row],[Year]])&gt;0,"YES","NO")</f>
        <v>NO</v>
      </c>
      <c r="N849" s="7">
        <v>2000</v>
      </c>
      <c r="O849" s="7">
        <f>SUMIFS(Price_Def[CPIPriceShifter],Price_Def[Year],ResultsProd[[#This Row],[Year]],Price_Def[Scenario],ResultsProd[[#This Row],[PriceScen]])</f>
        <v>0.76412166326580155</v>
      </c>
      <c r="P849" cm="1">
        <f t="array" ref="P8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9" s="7" cm="1">
        <f t="array" ref="Q8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9" s="7">
        <f>IF(ResultsProd[[#This Row],[Year]]&lt;=CalibYear_Scen[LastHistoricalYear],SUMIFS(prod_balance[PROD],prod_balance[PRODUCT],ResultsProd[[#This Row],[Product]],prod_balance[YEAR],ResultsProd[[#This Row],[Year]]),"")</f>
        <v>0</v>
      </c>
      <c r="S849" s="7">
        <f>IF(ResultsProd[[#This Row],[Year]]&lt;=CalibYear_Scen[LastHistoricalYear],ResultsProd[[#This Row],[price_loc]]*ResultsProd[[#This Row],[prodq_hist]],"")</f>
        <v>0</v>
      </c>
      <c r="T849" s="7">
        <f>IF(ResultsProd[[#This Row],[Year]]&lt;=CalibYear_Scen[LastHistoricalYear],ResultsProd[[#This Row],[price_usd]]*ResultsProd[[#This Row],[prodq_hist]],"")</f>
        <v>0</v>
      </c>
      <c r="U8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9" s="7">
        <f ca="1">ResultsProd[[#This Row],[prodq_targ]]*ResultsProd[[#This Row],[price_loc]]</f>
        <v>0</v>
      </c>
      <c r="W849" s="7">
        <f ca="1">ResultsProd[[#This Row],[prodq_targ]]*ResultsProd[[#This Row],[price_usd]]</f>
        <v>0</v>
      </c>
      <c r="X8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9">
        <f ca="1">ResultsProd[[#This Row],[prodq_feas]]*ResultsProd[[#This Row],[price_loc]]</f>
        <v>0</v>
      </c>
      <c r="Z849">
        <f ca="1">ResultsProd[[#This Row],[prodq_feas]]*ResultsProd[[#This Row],[price_usd]]</f>
        <v>0</v>
      </c>
    </row>
    <row r="850" spans="11:26" x14ac:dyDescent="0.25">
      <c r="K850" t="str">
        <f>INDEX(Price_Scen[Price_Scen],MATCH("x",Price_Scen[Selection],0),0)</f>
        <v>Average</v>
      </c>
      <c r="L850" t="str">
        <f>'1_calc_human_demand'!F986</f>
        <v>SesamOil</v>
      </c>
      <c r="M850" t="str">
        <f>IF(SUMIFS(Calc_cropcosts[TotalCost],Calc_cropcosts[Product],ResultsProd[[#This Row],[Product]],Calc_cropcosts[Year],ResultsProd[[#This Row],[Year]])&gt;0,"YES","NO")</f>
        <v>NO</v>
      </c>
      <c r="N850" s="7">
        <v>2005</v>
      </c>
      <c r="O850" s="7">
        <f>SUMIFS(Price_Def[CPIPriceShifter],Price_Def[Year],ResultsProd[[#This Row],[Year]],Price_Def[Scenario],ResultsProd[[#This Row],[PriceScen]])</f>
        <v>0.80964802307995665</v>
      </c>
      <c r="P850" cm="1">
        <f t="array" ref="P8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0" s="7" cm="1">
        <f t="array" ref="Q8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0" s="7">
        <f>IF(ResultsProd[[#This Row],[Year]]&lt;=CalibYear_Scen[LastHistoricalYear],SUMIFS(prod_balance[PROD],prod_balance[PRODUCT],ResultsProd[[#This Row],[Product]],prod_balance[YEAR],ResultsProd[[#This Row],[Year]]),"")</f>
        <v>0</v>
      </c>
      <c r="S850" s="7">
        <f>IF(ResultsProd[[#This Row],[Year]]&lt;=CalibYear_Scen[LastHistoricalYear],ResultsProd[[#This Row],[price_loc]]*ResultsProd[[#This Row],[prodq_hist]],"")</f>
        <v>0</v>
      </c>
      <c r="T850" s="7">
        <f>IF(ResultsProd[[#This Row],[Year]]&lt;=CalibYear_Scen[LastHistoricalYear],ResultsProd[[#This Row],[price_usd]]*ResultsProd[[#This Row],[prodq_hist]],"")</f>
        <v>0</v>
      </c>
      <c r="U8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0" s="7">
        <f ca="1">ResultsProd[[#This Row],[prodq_targ]]*ResultsProd[[#This Row],[price_loc]]</f>
        <v>0</v>
      </c>
      <c r="W850" s="7">
        <f ca="1">ResultsProd[[#This Row],[prodq_targ]]*ResultsProd[[#This Row],[price_usd]]</f>
        <v>0</v>
      </c>
      <c r="X8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0">
        <f ca="1">ResultsProd[[#This Row],[prodq_feas]]*ResultsProd[[#This Row],[price_loc]]</f>
        <v>0</v>
      </c>
      <c r="Z850">
        <f ca="1">ResultsProd[[#This Row],[prodq_feas]]*ResultsProd[[#This Row],[price_usd]]</f>
        <v>0</v>
      </c>
    </row>
    <row r="851" spans="11:26" x14ac:dyDescent="0.25">
      <c r="K851" t="str">
        <f>INDEX(Price_Scen[Price_Scen],MATCH("x",Price_Scen[Selection],0),0)</f>
        <v>Average</v>
      </c>
      <c r="L851" t="str">
        <f>'1_calc_human_demand'!F987</f>
        <v>SesamOil</v>
      </c>
      <c r="M851" t="str">
        <f>IF(SUMIFS(Calc_cropcosts[TotalCost],Calc_cropcosts[Product],ResultsProd[[#This Row],[Product]],Calc_cropcosts[Year],ResultsProd[[#This Row],[Year]])&gt;0,"YES","NO")</f>
        <v>NO</v>
      </c>
      <c r="N851" s="7">
        <v>2010</v>
      </c>
      <c r="O851" s="7">
        <f>SUMIFS(Price_Def[CPIPriceShifter],Price_Def[Year],ResultsProd[[#This Row],[Year]],Price_Def[Scenario],ResultsProd[[#This Row],[PriceScen]])</f>
        <v>0.88764148039887447</v>
      </c>
      <c r="P851" cm="1">
        <f t="array" ref="P8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1" s="7" cm="1">
        <f t="array" ref="Q8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1" s="7">
        <f>IF(ResultsProd[[#This Row],[Year]]&lt;=CalibYear_Scen[LastHistoricalYear],SUMIFS(prod_balance[PROD],prod_balance[PRODUCT],ResultsProd[[#This Row],[Product]],prod_balance[YEAR],ResultsProd[[#This Row],[Year]]),"")</f>
        <v>0</v>
      </c>
      <c r="S851" s="7">
        <f>IF(ResultsProd[[#This Row],[Year]]&lt;=CalibYear_Scen[LastHistoricalYear],ResultsProd[[#This Row],[price_loc]]*ResultsProd[[#This Row],[prodq_hist]],"")</f>
        <v>0</v>
      </c>
      <c r="T851" s="7">
        <f>IF(ResultsProd[[#This Row],[Year]]&lt;=CalibYear_Scen[LastHistoricalYear],ResultsProd[[#This Row],[price_usd]]*ResultsProd[[#This Row],[prodq_hist]],"")</f>
        <v>0</v>
      </c>
      <c r="U8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1" s="7">
        <f ca="1">ResultsProd[[#This Row],[prodq_targ]]*ResultsProd[[#This Row],[price_loc]]</f>
        <v>0</v>
      </c>
      <c r="W851" s="7">
        <f ca="1">ResultsProd[[#This Row],[prodq_targ]]*ResultsProd[[#This Row],[price_usd]]</f>
        <v>0</v>
      </c>
      <c r="X8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1">
        <f ca="1">ResultsProd[[#This Row],[prodq_feas]]*ResultsProd[[#This Row],[price_loc]]</f>
        <v>0</v>
      </c>
      <c r="Z851">
        <f ca="1">ResultsProd[[#This Row],[prodq_feas]]*ResultsProd[[#This Row],[price_usd]]</f>
        <v>0</v>
      </c>
    </row>
    <row r="852" spans="11:26" x14ac:dyDescent="0.25">
      <c r="K852" t="str">
        <f>INDEX(Price_Scen[Price_Scen],MATCH("x",Price_Scen[Selection],0),0)</f>
        <v>Average</v>
      </c>
      <c r="L852" t="str">
        <f>'1_calc_human_demand'!F988</f>
        <v>SesamOil</v>
      </c>
      <c r="M852" t="str">
        <f>IF(SUMIFS(Calc_cropcosts[TotalCost],Calc_cropcosts[Product],ResultsProd[[#This Row],[Product]],Calc_cropcosts[Year],ResultsProd[[#This Row],[Year]])&gt;0,"YES","NO")</f>
        <v>NO</v>
      </c>
      <c r="N852" s="7">
        <v>2015</v>
      </c>
      <c r="O852" s="7">
        <f>SUMIFS(Price_Def[CPIPriceShifter],Price_Def[Year],ResultsProd[[#This Row],[Year]],Price_Def[Scenario],ResultsProd[[#This Row],[PriceScen]])</f>
        <v>0.96566098750984586</v>
      </c>
      <c r="P852" cm="1">
        <f t="array" ref="P8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2" s="7" cm="1">
        <f t="array" ref="Q8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2" s="7">
        <f>IF(ResultsProd[[#This Row],[Year]]&lt;=CalibYear_Scen[LastHistoricalYear],SUMIFS(prod_balance[PROD],prod_balance[PRODUCT],ResultsProd[[#This Row],[Product]],prod_balance[YEAR],ResultsProd[[#This Row],[Year]]),"")</f>
        <v>0</v>
      </c>
      <c r="S852" s="7">
        <f>IF(ResultsProd[[#This Row],[Year]]&lt;=CalibYear_Scen[LastHistoricalYear],ResultsProd[[#This Row],[price_loc]]*ResultsProd[[#This Row],[prodq_hist]],"")</f>
        <v>0</v>
      </c>
      <c r="T852" s="7">
        <f>IF(ResultsProd[[#This Row],[Year]]&lt;=CalibYear_Scen[LastHistoricalYear],ResultsProd[[#This Row],[price_usd]]*ResultsProd[[#This Row],[prodq_hist]],"")</f>
        <v>0</v>
      </c>
      <c r="U8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2" s="7">
        <f ca="1">ResultsProd[[#This Row],[prodq_targ]]*ResultsProd[[#This Row],[price_loc]]</f>
        <v>0</v>
      </c>
      <c r="W852" s="7">
        <f ca="1">ResultsProd[[#This Row],[prodq_targ]]*ResultsProd[[#This Row],[price_usd]]</f>
        <v>0</v>
      </c>
      <c r="X8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2">
        <f ca="1">ResultsProd[[#This Row],[prodq_feas]]*ResultsProd[[#This Row],[price_loc]]</f>
        <v>0</v>
      </c>
      <c r="Z852">
        <f ca="1">ResultsProd[[#This Row],[prodq_feas]]*ResultsProd[[#This Row],[price_usd]]</f>
        <v>0</v>
      </c>
    </row>
    <row r="853" spans="11:26" x14ac:dyDescent="0.25">
      <c r="K853" t="str">
        <f>INDEX(Price_Scen[Price_Scen],MATCH("x",Price_Scen[Selection],0),0)</f>
        <v>Average</v>
      </c>
      <c r="L853" t="str">
        <f>'1_calc_human_demand'!F989</f>
        <v>SesamOil</v>
      </c>
      <c r="M853" t="str">
        <f>IF(SUMIFS(Calc_cropcosts[TotalCost],Calc_cropcosts[Product],ResultsProd[[#This Row],[Product]],Calc_cropcosts[Year],ResultsProd[[#This Row],[Year]])&gt;0,"YES","NO")</f>
        <v>NO</v>
      </c>
      <c r="N853" s="7">
        <v>2020</v>
      </c>
      <c r="O853" s="7">
        <f>SUMIFS(Price_Def[CPIPriceShifter],Price_Def[Year],ResultsProd[[#This Row],[Year]],Price_Def[Scenario],ResultsProd[[#This Row],[PriceScen]])</f>
        <v>1</v>
      </c>
      <c r="P853" cm="1">
        <f t="array" ref="P8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3" s="7" cm="1">
        <f t="array" ref="Q8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3" s="7">
        <f>IF(ResultsProd[[#This Row],[Year]]&lt;=CalibYear_Scen[LastHistoricalYear],SUMIFS(prod_balance[PROD],prod_balance[PRODUCT],ResultsProd[[#This Row],[Product]],prod_balance[YEAR],ResultsProd[[#This Row],[Year]]),"")</f>
        <v>0</v>
      </c>
      <c r="S853" s="7">
        <f>IF(ResultsProd[[#This Row],[Year]]&lt;=CalibYear_Scen[LastHistoricalYear],ResultsProd[[#This Row],[price_loc]]*ResultsProd[[#This Row],[prodq_hist]],"")</f>
        <v>0</v>
      </c>
      <c r="T853" s="7">
        <f>IF(ResultsProd[[#This Row],[Year]]&lt;=CalibYear_Scen[LastHistoricalYear],ResultsProd[[#This Row],[price_usd]]*ResultsProd[[#This Row],[prodq_hist]],"")</f>
        <v>0</v>
      </c>
      <c r="U8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3" s="7">
        <f ca="1">ResultsProd[[#This Row],[prodq_targ]]*ResultsProd[[#This Row],[price_loc]]</f>
        <v>0</v>
      </c>
      <c r="W853" s="7">
        <f ca="1">ResultsProd[[#This Row],[prodq_targ]]*ResultsProd[[#This Row],[price_usd]]</f>
        <v>0</v>
      </c>
      <c r="X8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3">
        <f ca="1">ResultsProd[[#This Row],[prodq_feas]]*ResultsProd[[#This Row],[price_loc]]</f>
        <v>0</v>
      </c>
      <c r="Z853">
        <f ca="1">ResultsProd[[#This Row],[prodq_feas]]*ResultsProd[[#This Row],[price_usd]]</f>
        <v>0</v>
      </c>
    </row>
    <row r="854" spans="11:26" x14ac:dyDescent="0.25">
      <c r="K854" t="str">
        <f>INDEX(Price_Scen[Price_Scen],MATCH("x",Price_Scen[Selection],0),0)</f>
        <v>Average</v>
      </c>
      <c r="L854" t="str">
        <f>'1_calc_human_demand'!F990</f>
        <v>SesamOil</v>
      </c>
      <c r="M854" t="str">
        <f>IF(SUMIFS(Calc_cropcosts[TotalCost],Calc_cropcosts[Product],ResultsProd[[#This Row],[Product]],Calc_cropcosts[Year],ResultsProd[[#This Row],[Year]])&gt;0,"YES","NO")</f>
        <v>NO</v>
      </c>
      <c r="N854" s="7">
        <v>2025</v>
      </c>
      <c r="O854" s="7">
        <f>SUMIFS(Price_Def[CPIPriceShifter],Price_Def[Year],ResultsProd[[#This Row],[Year]],Price_Def[Scenario],ResultsProd[[#This Row],[PriceScen]])</f>
        <v>1.0589695841835496</v>
      </c>
      <c r="P854" cm="1">
        <f t="array" ref="P8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4" s="7" cm="1">
        <f t="array" ref="Q8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4" s="7" t="str">
        <f>IF(ResultsProd[[#This Row],[Year]]&lt;=CalibYear_Scen[LastHistoricalYear],SUMIFS(prod_balance[PROD],prod_balance[PRODUCT],ResultsProd[[#This Row],[Product]],prod_balance[YEAR],ResultsProd[[#This Row],[Year]]),"")</f>
        <v/>
      </c>
      <c r="S854" s="7" t="str">
        <f>IF(ResultsProd[[#This Row],[Year]]&lt;=CalibYear_Scen[LastHistoricalYear],ResultsProd[[#This Row],[price_loc]]*ResultsProd[[#This Row],[prodq_hist]],"")</f>
        <v/>
      </c>
      <c r="T854" s="7" t="str">
        <f>IF(ResultsProd[[#This Row],[Year]]&lt;=CalibYear_Scen[LastHistoricalYear],ResultsProd[[#This Row],[price_usd]]*ResultsProd[[#This Row],[prodq_hist]],"")</f>
        <v/>
      </c>
      <c r="U8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4" s="7">
        <f ca="1">ResultsProd[[#This Row],[prodq_targ]]*ResultsProd[[#This Row],[price_loc]]</f>
        <v>0</v>
      </c>
      <c r="W854" s="7">
        <f ca="1">ResultsProd[[#This Row],[prodq_targ]]*ResultsProd[[#This Row],[price_usd]]</f>
        <v>0</v>
      </c>
      <c r="X8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4">
        <f ca="1">ResultsProd[[#This Row],[prodq_feas]]*ResultsProd[[#This Row],[price_loc]]</f>
        <v>0</v>
      </c>
      <c r="Z854">
        <f ca="1">ResultsProd[[#This Row],[prodq_feas]]*ResultsProd[[#This Row],[price_usd]]</f>
        <v>0</v>
      </c>
    </row>
    <row r="855" spans="11:26" x14ac:dyDescent="0.25">
      <c r="K855" t="str">
        <f>INDEX(Price_Scen[Price_Scen],MATCH("x",Price_Scen[Selection],0),0)</f>
        <v>Average</v>
      </c>
      <c r="L855" t="str">
        <f>'1_calc_human_demand'!F991</f>
        <v>SesamOil</v>
      </c>
      <c r="M855" t="str">
        <f>IF(SUMIFS(Calc_cropcosts[TotalCost],Calc_cropcosts[Product],ResultsProd[[#This Row],[Product]],Calc_cropcosts[Year],ResultsProd[[#This Row],[Year]])&gt;0,"YES","NO")</f>
        <v>NO</v>
      </c>
      <c r="N855" s="7">
        <v>2030</v>
      </c>
      <c r="O855" s="7">
        <f>SUMIFS(Price_Def[CPIPriceShifter],Price_Def[Year],ResultsProd[[#This Row],[Year]],Price_Def[Scenario],ResultsProd[[#This Row],[PriceScen]])</f>
        <v>1.1179391683670992</v>
      </c>
      <c r="P855" cm="1">
        <f t="array" ref="P8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5" s="7" cm="1">
        <f t="array" ref="Q8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5" s="7" t="str">
        <f>IF(ResultsProd[[#This Row],[Year]]&lt;=CalibYear_Scen[LastHistoricalYear],SUMIFS(prod_balance[PROD],prod_balance[PRODUCT],ResultsProd[[#This Row],[Product]],prod_balance[YEAR],ResultsProd[[#This Row],[Year]]),"")</f>
        <v/>
      </c>
      <c r="S855" s="7" t="str">
        <f>IF(ResultsProd[[#This Row],[Year]]&lt;=CalibYear_Scen[LastHistoricalYear],ResultsProd[[#This Row],[price_loc]]*ResultsProd[[#This Row],[prodq_hist]],"")</f>
        <v/>
      </c>
      <c r="T855" s="7" t="str">
        <f>IF(ResultsProd[[#This Row],[Year]]&lt;=CalibYear_Scen[LastHistoricalYear],ResultsProd[[#This Row],[price_usd]]*ResultsProd[[#This Row],[prodq_hist]],"")</f>
        <v/>
      </c>
      <c r="U8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5" s="7">
        <f ca="1">ResultsProd[[#This Row],[prodq_targ]]*ResultsProd[[#This Row],[price_loc]]</f>
        <v>0</v>
      </c>
      <c r="W855" s="7">
        <f ca="1">ResultsProd[[#This Row],[prodq_targ]]*ResultsProd[[#This Row],[price_usd]]</f>
        <v>0</v>
      </c>
      <c r="X8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5">
        <f ca="1">ResultsProd[[#This Row],[prodq_feas]]*ResultsProd[[#This Row],[price_loc]]</f>
        <v>0</v>
      </c>
      <c r="Z855">
        <f ca="1">ResultsProd[[#This Row],[prodq_feas]]*ResultsProd[[#This Row],[price_usd]]</f>
        <v>0</v>
      </c>
    </row>
    <row r="856" spans="11:26" x14ac:dyDescent="0.25">
      <c r="K856" t="str">
        <f>INDEX(Price_Scen[Price_Scen],MATCH("x",Price_Scen[Selection],0),0)</f>
        <v>Average</v>
      </c>
      <c r="L856" t="str">
        <f>'1_calc_human_demand'!F992</f>
        <v>SesamOil</v>
      </c>
      <c r="M856" t="str">
        <f>IF(SUMIFS(Calc_cropcosts[TotalCost],Calc_cropcosts[Product],ResultsProd[[#This Row],[Product]],Calc_cropcosts[Year],ResultsProd[[#This Row],[Year]])&gt;0,"YES","NO")</f>
        <v>NO</v>
      </c>
      <c r="N856" s="7">
        <v>2035</v>
      </c>
      <c r="O856" s="7">
        <f>SUMIFS(Price_Def[CPIPriceShifter],Price_Def[Year],ResultsProd[[#This Row],[Year]],Price_Def[Scenario],ResultsProd[[#This Row],[PriceScen]])</f>
        <v>1.1769087525506488</v>
      </c>
      <c r="P856" cm="1">
        <f t="array" ref="P8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6" s="7" cm="1">
        <f t="array" ref="Q8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6" s="7" t="str">
        <f>IF(ResultsProd[[#This Row],[Year]]&lt;=CalibYear_Scen[LastHistoricalYear],SUMIFS(prod_balance[PROD],prod_balance[PRODUCT],ResultsProd[[#This Row],[Product]],prod_balance[YEAR],ResultsProd[[#This Row],[Year]]),"")</f>
        <v/>
      </c>
      <c r="S856" s="7" t="str">
        <f>IF(ResultsProd[[#This Row],[Year]]&lt;=CalibYear_Scen[LastHistoricalYear],ResultsProd[[#This Row],[price_loc]]*ResultsProd[[#This Row],[prodq_hist]],"")</f>
        <v/>
      </c>
      <c r="T856" s="7" t="str">
        <f>IF(ResultsProd[[#This Row],[Year]]&lt;=CalibYear_Scen[LastHistoricalYear],ResultsProd[[#This Row],[price_usd]]*ResultsProd[[#This Row],[prodq_hist]],"")</f>
        <v/>
      </c>
      <c r="U8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6" s="7">
        <f ca="1">ResultsProd[[#This Row],[prodq_targ]]*ResultsProd[[#This Row],[price_loc]]</f>
        <v>0</v>
      </c>
      <c r="W856" s="7">
        <f ca="1">ResultsProd[[#This Row],[prodq_targ]]*ResultsProd[[#This Row],[price_usd]]</f>
        <v>0</v>
      </c>
      <c r="X8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6">
        <f ca="1">ResultsProd[[#This Row],[prodq_feas]]*ResultsProd[[#This Row],[price_loc]]</f>
        <v>0</v>
      </c>
      <c r="Z856">
        <f ca="1">ResultsProd[[#This Row],[prodq_feas]]*ResultsProd[[#This Row],[price_usd]]</f>
        <v>0</v>
      </c>
    </row>
    <row r="857" spans="11:26" x14ac:dyDescent="0.25">
      <c r="K857" t="str">
        <f>INDEX(Price_Scen[Price_Scen],MATCH("x",Price_Scen[Selection],0),0)</f>
        <v>Average</v>
      </c>
      <c r="L857" t="str">
        <f>'1_calc_human_demand'!F993</f>
        <v>SesamOil</v>
      </c>
      <c r="M857" t="str">
        <f>IF(SUMIFS(Calc_cropcosts[TotalCost],Calc_cropcosts[Product],ResultsProd[[#This Row],[Product]],Calc_cropcosts[Year],ResultsProd[[#This Row],[Year]])&gt;0,"YES","NO")</f>
        <v>NO</v>
      </c>
      <c r="N857" s="7">
        <v>2040</v>
      </c>
      <c r="O857" s="7">
        <f>SUMIFS(Price_Def[CPIPriceShifter],Price_Def[Year],ResultsProd[[#This Row],[Year]],Price_Def[Scenario],ResultsProd[[#This Row],[PriceScen]])</f>
        <v>1.2358783367341983</v>
      </c>
      <c r="P857" cm="1">
        <f t="array" ref="P8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7" s="7" cm="1">
        <f t="array" ref="Q8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7" s="7" t="str">
        <f>IF(ResultsProd[[#This Row],[Year]]&lt;=CalibYear_Scen[LastHistoricalYear],SUMIFS(prod_balance[PROD],prod_balance[PRODUCT],ResultsProd[[#This Row],[Product]],prod_balance[YEAR],ResultsProd[[#This Row],[Year]]),"")</f>
        <v/>
      </c>
      <c r="S857" s="7" t="str">
        <f>IF(ResultsProd[[#This Row],[Year]]&lt;=CalibYear_Scen[LastHistoricalYear],ResultsProd[[#This Row],[price_loc]]*ResultsProd[[#This Row],[prodq_hist]],"")</f>
        <v/>
      </c>
      <c r="T857" s="7" t="str">
        <f>IF(ResultsProd[[#This Row],[Year]]&lt;=CalibYear_Scen[LastHistoricalYear],ResultsProd[[#This Row],[price_usd]]*ResultsProd[[#This Row],[prodq_hist]],"")</f>
        <v/>
      </c>
      <c r="U8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7" s="7">
        <f ca="1">ResultsProd[[#This Row],[prodq_targ]]*ResultsProd[[#This Row],[price_loc]]</f>
        <v>0</v>
      </c>
      <c r="W857" s="7">
        <f ca="1">ResultsProd[[#This Row],[prodq_targ]]*ResultsProd[[#This Row],[price_usd]]</f>
        <v>0</v>
      </c>
      <c r="X8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7">
        <f ca="1">ResultsProd[[#This Row],[prodq_feas]]*ResultsProd[[#This Row],[price_loc]]</f>
        <v>0</v>
      </c>
      <c r="Z857">
        <f ca="1">ResultsProd[[#This Row],[prodq_feas]]*ResultsProd[[#This Row],[price_usd]]</f>
        <v>0</v>
      </c>
    </row>
    <row r="858" spans="11:26" x14ac:dyDescent="0.25">
      <c r="K858" t="str">
        <f>INDEX(Price_Scen[Price_Scen],MATCH("x",Price_Scen[Selection],0),0)</f>
        <v>Average</v>
      </c>
      <c r="L858" t="str">
        <f>'1_calc_human_demand'!F994</f>
        <v>SesamOil</v>
      </c>
      <c r="M858" t="str">
        <f>IF(SUMIFS(Calc_cropcosts[TotalCost],Calc_cropcosts[Product],ResultsProd[[#This Row],[Product]],Calc_cropcosts[Year],ResultsProd[[#This Row],[Year]])&gt;0,"YES","NO")</f>
        <v>NO</v>
      </c>
      <c r="N858" s="7">
        <v>2045</v>
      </c>
      <c r="O858" s="7">
        <f>SUMIFS(Price_Def[CPIPriceShifter],Price_Def[Year],ResultsProd[[#This Row],[Year]],Price_Def[Scenario],ResultsProd[[#This Row],[PriceScen]])</f>
        <v>1.2948479209177481</v>
      </c>
      <c r="P858" cm="1">
        <f t="array" ref="P8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8" s="7" cm="1">
        <f t="array" ref="Q8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8" s="7" t="str">
        <f>IF(ResultsProd[[#This Row],[Year]]&lt;=CalibYear_Scen[LastHistoricalYear],SUMIFS(prod_balance[PROD],prod_balance[PRODUCT],ResultsProd[[#This Row],[Product]],prod_balance[YEAR],ResultsProd[[#This Row],[Year]]),"")</f>
        <v/>
      </c>
      <c r="S858" s="7" t="str">
        <f>IF(ResultsProd[[#This Row],[Year]]&lt;=CalibYear_Scen[LastHistoricalYear],ResultsProd[[#This Row],[price_loc]]*ResultsProd[[#This Row],[prodq_hist]],"")</f>
        <v/>
      </c>
      <c r="T858" s="7" t="str">
        <f>IF(ResultsProd[[#This Row],[Year]]&lt;=CalibYear_Scen[LastHistoricalYear],ResultsProd[[#This Row],[price_usd]]*ResultsProd[[#This Row],[prodq_hist]],"")</f>
        <v/>
      </c>
      <c r="U8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8" s="7">
        <f ca="1">ResultsProd[[#This Row],[prodq_targ]]*ResultsProd[[#This Row],[price_loc]]</f>
        <v>0</v>
      </c>
      <c r="W858" s="7">
        <f ca="1">ResultsProd[[#This Row],[prodq_targ]]*ResultsProd[[#This Row],[price_usd]]</f>
        <v>0</v>
      </c>
      <c r="X8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8">
        <f ca="1">ResultsProd[[#This Row],[prodq_feas]]*ResultsProd[[#This Row],[price_loc]]</f>
        <v>0</v>
      </c>
      <c r="Z858">
        <f ca="1">ResultsProd[[#This Row],[prodq_feas]]*ResultsProd[[#This Row],[price_usd]]</f>
        <v>0</v>
      </c>
    </row>
    <row r="859" spans="11:26" x14ac:dyDescent="0.25">
      <c r="K859" t="str">
        <f>INDEX(Price_Scen[Price_Scen],MATCH("x",Price_Scen[Selection],0),0)</f>
        <v>Average</v>
      </c>
      <c r="L859" t="str">
        <f>'1_calc_human_demand'!F995</f>
        <v>SesamOil</v>
      </c>
      <c r="M859" t="str">
        <f>IF(SUMIFS(Calc_cropcosts[TotalCost],Calc_cropcosts[Product],ResultsProd[[#This Row],[Product]],Calc_cropcosts[Year],ResultsProd[[#This Row],[Year]])&gt;0,"YES","NO")</f>
        <v>NO</v>
      </c>
      <c r="N859" s="7">
        <v>2050</v>
      </c>
      <c r="O859" s="7">
        <f>SUMIFS(Price_Def[CPIPriceShifter],Price_Def[Year],ResultsProd[[#This Row],[Year]],Price_Def[Scenario],ResultsProd[[#This Row],[PriceScen]])</f>
        <v>1.3538175051012977</v>
      </c>
      <c r="P859" cm="1">
        <f t="array" ref="P8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9" s="7" cm="1">
        <f t="array" ref="Q8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9" s="7" t="str">
        <f>IF(ResultsProd[[#This Row],[Year]]&lt;=CalibYear_Scen[LastHistoricalYear],SUMIFS(prod_balance[PROD],prod_balance[PRODUCT],ResultsProd[[#This Row],[Product]],prod_balance[YEAR],ResultsProd[[#This Row],[Year]]),"")</f>
        <v/>
      </c>
      <c r="S859" s="7" t="str">
        <f>IF(ResultsProd[[#This Row],[Year]]&lt;=CalibYear_Scen[LastHistoricalYear],ResultsProd[[#This Row],[price_loc]]*ResultsProd[[#This Row],[prodq_hist]],"")</f>
        <v/>
      </c>
      <c r="T859" s="7" t="str">
        <f>IF(ResultsProd[[#This Row],[Year]]&lt;=CalibYear_Scen[LastHistoricalYear],ResultsProd[[#This Row],[price_usd]]*ResultsProd[[#This Row],[prodq_hist]],"")</f>
        <v/>
      </c>
      <c r="U8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9" s="7">
        <f ca="1">ResultsProd[[#This Row],[prodq_targ]]*ResultsProd[[#This Row],[price_loc]]</f>
        <v>0</v>
      </c>
      <c r="W859" s="7">
        <f ca="1">ResultsProd[[#This Row],[prodq_targ]]*ResultsProd[[#This Row],[price_usd]]</f>
        <v>0</v>
      </c>
      <c r="X8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9">
        <f ca="1">ResultsProd[[#This Row],[prodq_feas]]*ResultsProd[[#This Row],[price_loc]]</f>
        <v>0</v>
      </c>
      <c r="Z859">
        <f ca="1">ResultsProd[[#This Row],[prodq_feas]]*ResultsProd[[#This Row],[price_usd]]</f>
        <v>0</v>
      </c>
    </row>
    <row r="860" spans="11:26" x14ac:dyDescent="0.25">
      <c r="K860" t="str">
        <f>INDEX(Price_Scen[Price_Scen],MATCH("x",Price_Scen[Selection],0),0)</f>
        <v>Average</v>
      </c>
      <c r="L860" t="str">
        <f>'1_calc_human_demand'!F248</f>
        <v>Sisal</v>
      </c>
      <c r="M860" t="str">
        <f>IF(SUMIFS(Calc_cropcosts[TotalCost],Calc_cropcosts[Product],ResultsProd[[#This Row],[Product]],Calc_cropcosts[Year],ResultsProd[[#This Row],[Year]])&gt;0,"YES","NO")</f>
        <v>NO</v>
      </c>
      <c r="N860" s="7">
        <v>2000</v>
      </c>
      <c r="O860" s="7">
        <f>SUMIFS(Price_Def[CPIPriceShifter],Price_Def[Year],ResultsProd[[#This Row],[Year]],Price_Def[Scenario],ResultsProd[[#This Row],[PriceScen]])</f>
        <v>0.76412166326580155</v>
      </c>
      <c r="P860" cm="1">
        <f t="array" ref="P8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0" s="7" cm="1">
        <f t="array" ref="Q8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0" s="7">
        <f>IF(ResultsProd[[#This Row],[Year]]&lt;=CalibYear_Scen[LastHistoricalYear],SUMIFS(prod_balance[PROD],prod_balance[PRODUCT],ResultsProd[[#This Row],[Product]],prod_balance[YEAR],ResultsProd[[#This Row],[Year]]),"")</f>
        <v>0</v>
      </c>
      <c r="S860" s="7">
        <f>IF(ResultsProd[[#This Row],[Year]]&lt;=CalibYear_Scen[LastHistoricalYear],ResultsProd[[#This Row],[price_loc]]*ResultsProd[[#This Row],[prodq_hist]],"")</f>
        <v>0</v>
      </c>
      <c r="T860" s="7">
        <f>IF(ResultsProd[[#This Row],[Year]]&lt;=CalibYear_Scen[LastHistoricalYear],ResultsProd[[#This Row],[price_usd]]*ResultsProd[[#This Row],[prodq_hist]],"")</f>
        <v>0</v>
      </c>
      <c r="U8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0" s="7">
        <f ca="1">ResultsProd[[#This Row],[prodq_targ]]*ResultsProd[[#This Row],[price_loc]]</f>
        <v>0</v>
      </c>
      <c r="W860" s="7">
        <f ca="1">ResultsProd[[#This Row],[prodq_targ]]*ResultsProd[[#This Row],[price_usd]]</f>
        <v>0</v>
      </c>
      <c r="X8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0">
        <f ca="1">ResultsProd[[#This Row],[prodq_feas]]*ResultsProd[[#This Row],[price_loc]]</f>
        <v>0</v>
      </c>
      <c r="Z860">
        <f ca="1">ResultsProd[[#This Row],[prodq_feas]]*ResultsProd[[#This Row],[price_usd]]</f>
        <v>0</v>
      </c>
    </row>
    <row r="861" spans="11:26" x14ac:dyDescent="0.25">
      <c r="K861" t="str">
        <f>INDEX(Price_Scen[Price_Scen],MATCH("x",Price_Scen[Selection],0),0)</f>
        <v>Average</v>
      </c>
      <c r="L861" t="str">
        <f>'1_calc_human_demand'!F249</f>
        <v>Sisal</v>
      </c>
      <c r="M861" t="str">
        <f>IF(SUMIFS(Calc_cropcosts[TotalCost],Calc_cropcosts[Product],ResultsProd[[#This Row],[Product]],Calc_cropcosts[Year],ResultsProd[[#This Row],[Year]])&gt;0,"YES","NO")</f>
        <v>NO</v>
      </c>
      <c r="N861" s="7">
        <v>2005</v>
      </c>
      <c r="O861" s="7">
        <f>SUMIFS(Price_Def[CPIPriceShifter],Price_Def[Year],ResultsProd[[#This Row],[Year]],Price_Def[Scenario],ResultsProd[[#This Row],[PriceScen]])</f>
        <v>0.80964802307995665</v>
      </c>
      <c r="P861" cm="1">
        <f t="array" ref="P8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1" s="7" cm="1">
        <f t="array" ref="Q8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1" s="7">
        <f>IF(ResultsProd[[#This Row],[Year]]&lt;=CalibYear_Scen[LastHistoricalYear],SUMIFS(prod_balance[PROD],prod_balance[PRODUCT],ResultsProd[[#This Row],[Product]],prod_balance[YEAR],ResultsProd[[#This Row],[Year]]),"")</f>
        <v>0</v>
      </c>
      <c r="S861" s="7">
        <f>IF(ResultsProd[[#This Row],[Year]]&lt;=CalibYear_Scen[LastHistoricalYear],ResultsProd[[#This Row],[price_loc]]*ResultsProd[[#This Row],[prodq_hist]],"")</f>
        <v>0</v>
      </c>
      <c r="T861" s="7">
        <f>IF(ResultsProd[[#This Row],[Year]]&lt;=CalibYear_Scen[LastHistoricalYear],ResultsProd[[#This Row],[price_usd]]*ResultsProd[[#This Row],[prodq_hist]],"")</f>
        <v>0</v>
      </c>
      <c r="U8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1" s="7">
        <f ca="1">ResultsProd[[#This Row],[prodq_targ]]*ResultsProd[[#This Row],[price_loc]]</f>
        <v>0</v>
      </c>
      <c r="W861" s="7">
        <f ca="1">ResultsProd[[#This Row],[prodq_targ]]*ResultsProd[[#This Row],[price_usd]]</f>
        <v>0</v>
      </c>
      <c r="X8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1">
        <f ca="1">ResultsProd[[#This Row],[prodq_feas]]*ResultsProd[[#This Row],[price_loc]]</f>
        <v>0</v>
      </c>
      <c r="Z861">
        <f ca="1">ResultsProd[[#This Row],[prodq_feas]]*ResultsProd[[#This Row],[price_usd]]</f>
        <v>0</v>
      </c>
    </row>
    <row r="862" spans="11:26" x14ac:dyDescent="0.25">
      <c r="K862" t="str">
        <f>INDEX(Price_Scen[Price_Scen],MATCH("x",Price_Scen[Selection],0),0)</f>
        <v>Average</v>
      </c>
      <c r="L862" t="str">
        <f>'1_calc_human_demand'!F250</f>
        <v>Sisal</v>
      </c>
      <c r="M862" t="str">
        <f>IF(SUMIFS(Calc_cropcosts[TotalCost],Calc_cropcosts[Product],ResultsProd[[#This Row],[Product]],Calc_cropcosts[Year],ResultsProd[[#This Row],[Year]])&gt;0,"YES","NO")</f>
        <v>NO</v>
      </c>
      <c r="N862" s="7">
        <v>2010</v>
      </c>
      <c r="O862" s="7">
        <f>SUMIFS(Price_Def[CPIPriceShifter],Price_Def[Year],ResultsProd[[#This Row],[Year]],Price_Def[Scenario],ResultsProd[[#This Row],[PriceScen]])</f>
        <v>0.88764148039887447</v>
      </c>
      <c r="P862" cm="1">
        <f t="array" ref="P8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2" s="7" cm="1">
        <f t="array" ref="Q8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2" s="7">
        <f>IF(ResultsProd[[#This Row],[Year]]&lt;=CalibYear_Scen[LastHistoricalYear],SUMIFS(prod_balance[PROD],prod_balance[PRODUCT],ResultsProd[[#This Row],[Product]],prod_balance[YEAR],ResultsProd[[#This Row],[Year]]),"")</f>
        <v>0</v>
      </c>
      <c r="S862" s="7">
        <f>IF(ResultsProd[[#This Row],[Year]]&lt;=CalibYear_Scen[LastHistoricalYear],ResultsProd[[#This Row],[price_loc]]*ResultsProd[[#This Row],[prodq_hist]],"")</f>
        <v>0</v>
      </c>
      <c r="T862" s="7">
        <f>IF(ResultsProd[[#This Row],[Year]]&lt;=CalibYear_Scen[LastHistoricalYear],ResultsProd[[#This Row],[price_usd]]*ResultsProd[[#This Row],[prodq_hist]],"")</f>
        <v>0</v>
      </c>
      <c r="U8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2" s="7">
        <f ca="1">ResultsProd[[#This Row],[prodq_targ]]*ResultsProd[[#This Row],[price_loc]]</f>
        <v>0</v>
      </c>
      <c r="W862" s="7">
        <f ca="1">ResultsProd[[#This Row],[prodq_targ]]*ResultsProd[[#This Row],[price_usd]]</f>
        <v>0</v>
      </c>
      <c r="X8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2">
        <f ca="1">ResultsProd[[#This Row],[prodq_feas]]*ResultsProd[[#This Row],[price_loc]]</f>
        <v>0</v>
      </c>
      <c r="Z862">
        <f ca="1">ResultsProd[[#This Row],[prodq_feas]]*ResultsProd[[#This Row],[price_usd]]</f>
        <v>0</v>
      </c>
    </row>
    <row r="863" spans="11:26" x14ac:dyDescent="0.25">
      <c r="K863" t="str">
        <f>INDEX(Price_Scen[Price_Scen],MATCH("x",Price_Scen[Selection],0),0)</f>
        <v>Average</v>
      </c>
      <c r="L863" t="str">
        <f>'1_calc_human_demand'!F251</f>
        <v>Sisal</v>
      </c>
      <c r="M863" t="str">
        <f>IF(SUMIFS(Calc_cropcosts[TotalCost],Calc_cropcosts[Product],ResultsProd[[#This Row],[Product]],Calc_cropcosts[Year],ResultsProd[[#This Row],[Year]])&gt;0,"YES","NO")</f>
        <v>NO</v>
      </c>
      <c r="N863" s="7">
        <v>2015</v>
      </c>
      <c r="O863" s="7">
        <f>SUMIFS(Price_Def[CPIPriceShifter],Price_Def[Year],ResultsProd[[#This Row],[Year]],Price_Def[Scenario],ResultsProd[[#This Row],[PriceScen]])</f>
        <v>0.96566098750984586</v>
      </c>
      <c r="P863" cm="1">
        <f t="array" ref="P8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3" s="7" cm="1">
        <f t="array" ref="Q8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3" s="7">
        <f>IF(ResultsProd[[#This Row],[Year]]&lt;=CalibYear_Scen[LastHistoricalYear],SUMIFS(prod_balance[PROD],prod_balance[PRODUCT],ResultsProd[[#This Row],[Product]],prod_balance[YEAR],ResultsProd[[#This Row],[Year]]),"")</f>
        <v>0</v>
      </c>
      <c r="S863" s="7">
        <f>IF(ResultsProd[[#This Row],[Year]]&lt;=CalibYear_Scen[LastHistoricalYear],ResultsProd[[#This Row],[price_loc]]*ResultsProd[[#This Row],[prodq_hist]],"")</f>
        <v>0</v>
      </c>
      <c r="T863" s="7">
        <f>IF(ResultsProd[[#This Row],[Year]]&lt;=CalibYear_Scen[LastHistoricalYear],ResultsProd[[#This Row],[price_usd]]*ResultsProd[[#This Row],[prodq_hist]],"")</f>
        <v>0</v>
      </c>
      <c r="U8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3" s="7">
        <f ca="1">ResultsProd[[#This Row],[prodq_targ]]*ResultsProd[[#This Row],[price_loc]]</f>
        <v>0</v>
      </c>
      <c r="W863" s="7">
        <f ca="1">ResultsProd[[#This Row],[prodq_targ]]*ResultsProd[[#This Row],[price_usd]]</f>
        <v>0</v>
      </c>
      <c r="X8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3">
        <f ca="1">ResultsProd[[#This Row],[prodq_feas]]*ResultsProd[[#This Row],[price_loc]]</f>
        <v>0</v>
      </c>
      <c r="Z863">
        <f ca="1">ResultsProd[[#This Row],[prodq_feas]]*ResultsProd[[#This Row],[price_usd]]</f>
        <v>0</v>
      </c>
    </row>
    <row r="864" spans="11:26" x14ac:dyDescent="0.25">
      <c r="K864" t="str">
        <f>INDEX(Price_Scen[Price_Scen],MATCH("x",Price_Scen[Selection],0),0)</f>
        <v>Average</v>
      </c>
      <c r="L864" t="str">
        <f>'1_calc_human_demand'!F252</f>
        <v>Sisal</v>
      </c>
      <c r="M864" t="str">
        <f>IF(SUMIFS(Calc_cropcosts[TotalCost],Calc_cropcosts[Product],ResultsProd[[#This Row],[Product]],Calc_cropcosts[Year],ResultsProd[[#This Row],[Year]])&gt;0,"YES","NO")</f>
        <v>NO</v>
      </c>
      <c r="N864" s="7">
        <v>2020</v>
      </c>
      <c r="O864" s="7">
        <f>SUMIFS(Price_Def[CPIPriceShifter],Price_Def[Year],ResultsProd[[#This Row],[Year]],Price_Def[Scenario],ResultsProd[[#This Row],[PriceScen]])</f>
        <v>1</v>
      </c>
      <c r="P864" cm="1">
        <f t="array" ref="P8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4" s="7" cm="1">
        <f t="array" ref="Q8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4" s="7">
        <f>IF(ResultsProd[[#This Row],[Year]]&lt;=CalibYear_Scen[LastHistoricalYear],SUMIFS(prod_balance[PROD],prod_balance[PRODUCT],ResultsProd[[#This Row],[Product]],prod_balance[YEAR],ResultsProd[[#This Row],[Year]]),"")</f>
        <v>0</v>
      </c>
      <c r="S864" s="7">
        <f>IF(ResultsProd[[#This Row],[Year]]&lt;=CalibYear_Scen[LastHistoricalYear],ResultsProd[[#This Row],[price_loc]]*ResultsProd[[#This Row],[prodq_hist]],"")</f>
        <v>0</v>
      </c>
      <c r="T864" s="7">
        <f>IF(ResultsProd[[#This Row],[Year]]&lt;=CalibYear_Scen[LastHistoricalYear],ResultsProd[[#This Row],[price_usd]]*ResultsProd[[#This Row],[prodq_hist]],"")</f>
        <v>0</v>
      </c>
      <c r="U8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4" s="7">
        <f ca="1">ResultsProd[[#This Row],[prodq_targ]]*ResultsProd[[#This Row],[price_loc]]</f>
        <v>0</v>
      </c>
      <c r="W864" s="7">
        <f ca="1">ResultsProd[[#This Row],[prodq_targ]]*ResultsProd[[#This Row],[price_usd]]</f>
        <v>0</v>
      </c>
      <c r="X8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4">
        <f ca="1">ResultsProd[[#This Row],[prodq_feas]]*ResultsProd[[#This Row],[price_loc]]</f>
        <v>0</v>
      </c>
      <c r="Z864">
        <f ca="1">ResultsProd[[#This Row],[prodq_feas]]*ResultsProd[[#This Row],[price_usd]]</f>
        <v>0</v>
      </c>
    </row>
    <row r="865" spans="11:26" x14ac:dyDescent="0.25">
      <c r="K865" t="str">
        <f>INDEX(Price_Scen[Price_Scen],MATCH("x",Price_Scen[Selection],0),0)</f>
        <v>Average</v>
      </c>
      <c r="L865" t="str">
        <f>'1_calc_human_demand'!F253</f>
        <v>Sisal</v>
      </c>
      <c r="M865" t="str">
        <f>IF(SUMIFS(Calc_cropcosts[TotalCost],Calc_cropcosts[Product],ResultsProd[[#This Row],[Product]],Calc_cropcosts[Year],ResultsProd[[#This Row],[Year]])&gt;0,"YES","NO")</f>
        <v>NO</v>
      </c>
      <c r="N865" s="7">
        <v>2025</v>
      </c>
      <c r="O865" s="7">
        <f>SUMIFS(Price_Def[CPIPriceShifter],Price_Def[Year],ResultsProd[[#This Row],[Year]],Price_Def[Scenario],ResultsProd[[#This Row],[PriceScen]])</f>
        <v>1.0589695841835496</v>
      </c>
      <c r="P865" cm="1">
        <f t="array" ref="P8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5" s="7" cm="1">
        <f t="array" ref="Q8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5" s="7" t="str">
        <f>IF(ResultsProd[[#This Row],[Year]]&lt;=CalibYear_Scen[LastHistoricalYear],SUMIFS(prod_balance[PROD],prod_balance[PRODUCT],ResultsProd[[#This Row],[Product]],prod_balance[YEAR],ResultsProd[[#This Row],[Year]]),"")</f>
        <v/>
      </c>
      <c r="S865" s="7" t="str">
        <f>IF(ResultsProd[[#This Row],[Year]]&lt;=CalibYear_Scen[LastHistoricalYear],ResultsProd[[#This Row],[price_loc]]*ResultsProd[[#This Row],[prodq_hist]],"")</f>
        <v/>
      </c>
      <c r="T865" s="7" t="str">
        <f>IF(ResultsProd[[#This Row],[Year]]&lt;=CalibYear_Scen[LastHistoricalYear],ResultsProd[[#This Row],[price_usd]]*ResultsProd[[#This Row],[prodq_hist]],"")</f>
        <v/>
      </c>
      <c r="U8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5" s="7">
        <f ca="1">ResultsProd[[#This Row],[prodq_targ]]*ResultsProd[[#This Row],[price_loc]]</f>
        <v>0</v>
      </c>
      <c r="W865" s="7">
        <f ca="1">ResultsProd[[#This Row],[prodq_targ]]*ResultsProd[[#This Row],[price_usd]]</f>
        <v>0</v>
      </c>
      <c r="X8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5">
        <f ca="1">ResultsProd[[#This Row],[prodq_feas]]*ResultsProd[[#This Row],[price_loc]]</f>
        <v>0</v>
      </c>
      <c r="Z865">
        <f ca="1">ResultsProd[[#This Row],[prodq_feas]]*ResultsProd[[#This Row],[price_usd]]</f>
        <v>0</v>
      </c>
    </row>
    <row r="866" spans="11:26" x14ac:dyDescent="0.25">
      <c r="K866" t="str">
        <f>INDEX(Price_Scen[Price_Scen],MATCH("x",Price_Scen[Selection],0),0)</f>
        <v>Average</v>
      </c>
      <c r="L866" t="str">
        <f>'1_calc_human_demand'!F254</f>
        <v>Sisal</v>
      </c>
      <c r="M866" t="str">
        <f>IF(SUMIFS(Calc_cropcosts[TotalCost],Calc_cropcosts[Product],ResultsProd[[#This Row],[Product]],Calc_cropcosts[Year],ResultsProd[[#This Row],[Year]])&gt;0,"YES","NO")</f>
        <v>NO</v>
      </c>
      <c r="N866" s="7">
        <v>2030</v>
      </c>
      <c r="O866" s="7">
        <f>SUMIFS(Price_Def[CPIPriceShifter],Price_Def[Year],ResultsProd[[#This Row],[Year]],Price_Def[Scenario],ResultsProd[[#This Row],[PriceScen]])</f>
        <v>1.1179391683670992</v>
      </c>
      <c r="P866" cm="1">
        <f t="array" ref="P8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6" s="7" cm="1">
        <f t="array" ref="Q8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6" s="7" t="str">
        <f>IF(ResultsProd[[#This Row],[Year]]&lt;=CalibYear_Scen[LastHistoricalYear],SUMIFS(prod_balance[PROD],prod_balance[PRODUCT],ResultsProd[[#This Row],[Product]],prod_balanc